tData sheetId="4125" refreshError="1"/>
      <sheetData sheetId="4126" refreshError="1"/>
      <sheetData sheetId="4127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/>
      <sheetData sheetId="4136">
        <row r="1">
          <cell r="A1" t="str">
            <v>CODE</v>
          </cell>
        </row>
      </sheetData>
      <sheetData sheetId="4137" refreshError="1"/>
      <sheetData sheetId="4138">
        <row r="1">
          <cell r="A1" t="str">
            <v>CODE</v>
          </cell>
        </row>
      </sheetData>
      <sheetData sheetId="4139">
        <row r="1">
          <cell r="A1" t="str">
            <v>CODE</v>
          </cell>
        </row>
      </sheetData>
      <sheetData sheetId="4140">
        <row r="1">
          <cell r="A1" t="str">
            <v>CODE</v>
          </cell>
        </row>
      </sheetData>
      <sheetData sheetId="4141">
        <row r="1">
          <cell r="A1" t="str">
            <v>CODE</v>
          </cell>
        </row>
      </sheetData>
      <sheetData sheetId="4142">
        <row r="1">
          <cell r="A1" t="str">
            <v>PARTICULARS</v>
          </cell>
        </row>
      </sheetData>
      <sheetData sheetId="4143">
        <row r="1">
          <cell r="A1" t="str">
            <v>CODE</v>
          </cell>
        </row>
      </sheetData>
      <sheetData sheetId="4144" refreshError="1"/>
      <sheetData sheetId="4145"/>
      <sheetData sheetId="4146"/>
      <sheetData sheetId="4147"/>
      <sheetData sheetId="4148"/>
      <sheetData sheetId="4149"/>
      <sheetData sheetId="4150"/>
      <sheetData sheetId="4151" refreshError="1"/>
      <sheetData sheetId="4152"/>
      <sheetData sheetId="4153"/>
      <sheetData sheetId="4154"/>
      <sheetData sheetId="4155" refreshError="1"/>
      <sheetData sheetId="4156"/>
      <sheetData sheetId="4157"/>
      <sheetData sheetId="4158" refreshError="1"/>
      <sheetData sheetId="4159"/>
      <sheetData sheetId="4160" refreshError="1"/>
      <sheetData sheetId="4161" refreshError="1"/>
      <sheetData sheetId="4162" refreshError="1"/>
      <sheetData sheetId="4163">
        <row r="131">
          <cell r="A131" t="str">
            <v>40000</v>
          </cell>
        </row>
      </sheetData>
      <sheetData sheetId="4164"/>
      <sheetData sheetId="4165" refreshError="1"/>
      <sheetData sheetId="4166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/>
      <sheetData sheetId="4269"/>
      <sheetData sheetId="4270">
        <row r="108">
          <cell r="M108">
            <v>10157487.206534987</v>
          </cell>
        </row>
      </sheetData>
      <sheetData sheetId="4271">
        <row r="17">
          <cell r="C17">
            <v>43023199.910000011</v>
          </cell>
        </row>
      </sheetData>
      <sheetData sheetId="4272"/>
      <sheetData sheetId="4273"/>
      <sheetData sheetId="4274"/>
      <sheetData sheetId="4275">
        <row r="23">
          <cell r="E23">
            <v>190015296.30999899</v>
          </cell>
        </row>
      </sheetData>
      <sheetData sheetId="4276"/>
      <sheetData sheetId="4277"/>
      <sheetData sheetId="4278"/>
      <sheetData sheetId="4279"/>
      <sheetData sheetId="4280">
        <row r="2">
          <cell r="A2" t="str">
            <v>ANND NISHIKAWA CO. LTD LALRU UNIT - II</v>
          </cell>
        </row>
      </sheetData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>
        <row r="131">
          <cell r="A131" t="str">
            <v>40000</v>
          </cell>
        </row>
      </sheetData>
      <sheetData sheetId="4332">
        <row r="131">
          <cell r="A131" t="str">
            <v>40000</v>
          </cell>
        </row>
      </sheetData>
      <sheetData sheetId="4333">
        <row r="5">
          <cell r="A5" t="str">
            <v>MATCHKEY</v>
          </cell>
        </row>
      </sheetData>
      <sheetData sheetId="4334">
        <row r="131">
          <cell r="A131" t="str">
            <v>40000</v>
          </cell>
        </row>
      </sheetData>
      <sheetData sheetId="4335">
        <row r="131">
          <cell r="A131" t="str">
            <v>40000</v>
          </cell>
        </row>
      </sheetData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/>
      <sheetData sheetId="4426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/>
      <sheetData sheetId="4440" refreshError="1"/>
      <sheetData sheetId="4441"/>
      <sheetData sheetId="4442"/>
      <sheetData sheetId="4443"/>
      <sheetData sheetId="4444"/>
      <sheetData sheetId="4445"/>
      <sheetData sheetId="4446" refreshError="1"/>
      <sheetData sheetId="4447" refreshError="1"/>
      <sheetData sheetId="4448"/>
      <sheetData sheetId="4449"/>
      <sheetData sheetId="4450"/>
      <sheetData sheetId="4451"/>
      <sheetData sheetId="4452" refreshError="1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>
        <row r="6">
          <cell r="B6" t="str">
            <v>As at 31.03.2003</v>
          </cell>
        </row>
      </sheetData>
      <sheetData sheetId="4540">
        <row r="2">
          <cell r="B2" t="str">
            <v>HUGHES ESCORTS COMMUNICATIONS LIMITED</v>
          </cell>
        </row>
      </sheetData>
      <sheetData sheetId="4541">
        <row r="1">
          <cell r="D1">
            <v>3</v>
          </cell>
        </row>
      </sheetData>
      <sheetData sheetId="4542"/>
      <sheetData sheetId="4543"/>
      <sheetData sheetId="4544"/>
      <sheetData sheetId="4545" refreshError="1"/>
      <sheetData sheetId="4546"/>
      <sheetData sheetId="4547"/>
      <sheetData sheetId="4548"/>
      <sheetData sheetId="4549"/>
      <sheetData sheetId="4550"/>
      <sheetData sheetId="4551"/>
      <sheetData sheetId="4552"/>
      <sheetData sheetId="4553" refreshError="1"/>
      <sheetData sheetId="4554" refreshError="1"/>
      <sheetData sheetId="4555" refreshError="1"/>
      <sheetData sheetId="4556"/>
      <sheetData sheetId="4557" refreshError="1"/>
      <sheetData sheetId="4558"/>
      <sheetData sheetId="4559"/>
      <sheetData sheetId="4560">
        <row r="4">
          <cell r="D4">
            <v>0.19</v>
          </cell>
        </row>
      </sheetData>
      <sheetData sheetId="4561">
        <row r="4">
          <cell r="A4" t="str">
            <v>Total Revenue</v>
          </cell>
        </row>
      </sheetData>
      <sheetData sheetId="4562"/>
      <sheetData sheetId="4563"/>
      <sheetData sheetId="4564"/>
      <sheetData sheetId="4565">
        <row r="3">
          <cell r="A3" t="str">
            <v>Total Revenue</v>
          </cell>
        </row>
      </sheetData>
      <sheetData sheetId="4566">
        <row r="4">
          <cell r="A4" t="str">
            <v>Total Revenue</v>
          </cell>
        </row>
      </sheetData>
      <sheetData sheetId="4567"/>
      <sheetData sheetId="4568"/>
      <sheetData sheetId="4569">
        <row r="4">
          <cell r="A4" t="str">
            <v>Total Revenue</v>
          </cell>
        </row>
      </sheetData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>
        <row r="18">
          <cell r="A18">
            <v>1</v>
          </cell>
        </row>
      </sheetData>
      <sheetData sheetId="4579"/>
      <sheetData sheetId="4580">
        <row r="4">
          <cell r="D4">
            <v>0.19</v>
          </cell>
        </row>
      </sheetData>
      <sheetData sheetId="4581"/>
      <sheetData sheetId="4582" refreshError="1"/>
      <sheetData sheetId="4583" refreshError="1"/>
      <sheetData sheetId="4584" refreshError="1"/>
      <sheetData sheetId="4585" refreshError="1"/>
      <sheetData sheetId="4586"/>
      <sheetData sheetId="4587"/>
      <sheetData sheetId="4588"/>
      <sheetData sheetId="4589"/>
      <sheetData sheetId="4590"/>
      <sheetData sheetId="459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/>
      <sheetData sheetId="4664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/>
      <sheetData sheetId="4681" refreshError="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 refreshError="1"/>
      <sheetData sheetId="4702" refreshError="1"/>
      <sheetData sheetId="4703" refreshError="1"/>
      <sheetData sheetId="4704" refreshError="1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 refreshError="1"/>
      <sheetData sheetId="4823" refreshError="1"/>
      <sheetData sheetId="4824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>
        <row r="1">
          <cell r="A1" t="str">
            <v>03</v>
          </cell>
        </row>
      </sheetData>
      <sheetData sheetId="4871">
        <row r="1">
          <cell r="A1" t="str">
            <v>03</v>
          </cell>
        </row>
      </sheetData>
      <sheetData sheetId="4872">
        <row r="1">
          <cell r="A1" t="str">
            <v>03</v>
          </cell>
        </row>
      </sheetData>
      <sheetData sheetId="4873">
        <row r="1">
          <cell r="A1" t="str">
            <v>03</v>
          </cell>
        </row>
      </sheetData>
      <sheetData sheetId="4874">
        <row r="1">
          <cell r="A1" t="str">
            <v>03</v>
          </cell>
        </row>
      </sheetData>
      <sheetData sheetId="4875">
        <row r="1">
          <cell r="A1" t="str">
            <v>CODE</v>
          </cell>
        </row>
      </sheetData>
      <sheetData sheetId="4876">
        <row r="1">
          <cell r="A1" t="str">
            <v>CODE</v>
          </cell>
        </row>
      </sheetData>
      <sheetData sheetId="4877">
        <row r="1">
          <cell r="A1" t="str">
            <v>CODE</v>
          </cell>
        </row>
      </sheetData>
      <sheetData sheetId="4878">
        <row r="1">
          <cell r="A1" t="str">
            <v>03</v>
          </cell>
        </row>
      </sheetData>
      <sheetData sheetId="4879">
        <row r="1">
          <cell r="A1" t="str">
            <v>03</v>
          </cell>
        </row>
      </sheetData>
      <sheetData sheetId="4880">
        <row r="1">
          <cell r="A1" t="str">
            <v>03</v>
          </cell>
        </row>
      </sheetData>
      <sheetData sheetId="4881">
        <row r="1">
          <cell r="A1" t="str">
            <v>CODE</v>
          </cell>
        </row>
      </sheetData>
      <sheetData sheetId="4882">
        <row r="1">
          <cell r="A1" t="str">
            <v>Sheet Index:</v>
          </cell>
        </row>
      </sheetData>
      <sheetData sheetId="4883">
        <row r="1">
          <cell r="A1" t="str">
            <v>CODE</v>
          </cell>
        </row>
      </sheetData>
      <sheetData sheetId="4884">
        <row r="8">
          <cell r="AB8" t="str">
            <v>Order-No</v>
          </cell>
        </row>
      </sheetData>
      <sheetData sheetId="4885">
        <row r="8">
          <cell r="AB8" t="str">
            <v>Order-No</v>
          </cell>
        </row>
      </sheetData>
      <sheetData sheetId="4886">
        <row r="1">
          <cell r="A1" t="str">
            <v>CODE</v>
          </cell>
        </row>
      </sheetData>
      <sheetData sheetId="4887">
        <row r="8">
          <cell r="AB8" t="str">
            <v>Order-No</v>
          </cell>
        </row>
      </sheetData>
      <sheetData sheetId="4888">
        <row r="1">
          <cell r="A1" t="str">
            <v>CODE</v>
          </cell>
        </row>
      </sheetData>
      <sheetData sheetId="4889">
        <row r="1">
          <cell r="A1" t="str">
            <v>Sheet Index:</v>
          </cell>
        </row>
      </sheetData>
      <sheetData sheetId="4890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/>
      <sheetData sheetId="4927"/>
      <sheetData sheetId="4928"/>
      <sheetData sheetId="4929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/>
      <sheetData sheetId="4936"/>
      <sheetData sheetId="4937"/>
      <sheetData sheetId="4938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>
        <row r="1">
          <cell r="A1" t="str">
            <v>ING Bank NV</v>
          </cell>
        </row>
      </sheetData>
      <sheetData sheetId="4971"/>
      <sheetData sheetId="4972"/>
      <sheetData sheetId="4973">
        <row r="1">
          <cell r="A1" t="str">
            <v>Note 3:</v>
          </cell>
        </row>
      </sheetData>
      <sheetData sheetId="4974"/>
      <sheetData sheetId="4975"/>
      <sheetData sheetId="4976">
        <row r="2">
          <cell r="E2" t="str">
            <v>D. INCOME FROM OTHER SOURCES</v>
          </cell>
        </row>
      </sheetData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/>
      <sheetData sheetId="5268" refreshError="1"/>
      <sheetData sheetId="5269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 refreshError="1"/>
      <sheetData sheetId="5309" refreshError="1"/>
      <sheetData sheetId="5310" refreshError="1"/>
      <sheetData sheetId="5311" refreshError="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>
        <row r="5">
          <cell r="A5">
            <v>1</v>
          </cell>
        </row>
      </sheetData>
      <sheetData sheetId="5350"/>
      <sheetData sheetId="5351"/>
      <sheetData sheetId="5352"/>
      <sheetData sheetId="5353">
        <row r="3">
          <cell r="B3">
            <v>0.1391</v>
          </cell>
        </row>
      </sheetData>
      <sheetData sheetId="5354"/>
      <sheetData sheetId="5355">
        <row r="1">
          <cell r="A1" t="str">
            <v>Note 3:</v>
          </cell>
        </row>
      </sheetData>
      <sheetData sheetId="5356">
        <row r="50">
          <cell r="A50" t="str">
            <v>SHIPARA TECHNOLOGIES LIMITED</v>
          </cell>
        </row>
      </sheetData>
      <sheetData sheetId="5357"/>
      <sheetData sheetId="5358"/>
      <sheetData sheetId="5359"/>
      <sheetData sheetId="5360"/>
      <sheetData sheetId="536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/>
      <sheetData sheetId="5436"/>
      <sheetData sheetId="5437">
        <row r="1">
          <cell r="A1" t="str">
            <v>CODE</v>
          </cell>
        </row>
      </sheetData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>
        <row r="1">
          <cell r="AB1">
            <v>100000</v>
          </cell>
        </row>
      </sheetData>
      <sheetData sheetId="5462"/>
      <sheetData sheetId="5463">
        <row r="1">
          <cell r="A1" t="str">
            <v>CODE</v>
          </cell>
        </row>
      </sheetData>
      <sheetData sheetId="5464" refreshError="1"/>
      <sheetData sheetId="5465" refreshError="1"/>
      <sheetData sheetId="5466">
        <row r="1">
          <cell r="A1" t="str">
            <v>CODE</v>
          </cell>
        </row>
      </sheetData>
      <sheetData sheetId="5467">
        <row r="1">
          <cell r="A1" t="str">
            <v>CODE</v>
          </cell>
        </row>
      </sheetData>
      <sheetData sheetId="5468"/>
      <sheetData sheetId="5469">
        <row r="1">
          <cell r="A1" t="str">
            <v>CODE</v>
          </cell>
        </row>
      </sheetData>
      <sheetData sheetId="5470">
        <row r="1">
          <cell r="A1" t="str">
            <v>CODE</v>
          </cell>
        </row>
      </sheetData>
      <sheetData sheetId="5471">
        <row r="1">
          <cell r="A1" t="str">
            <v>CODE</v>
          </cell>
        </row>
      </sheetData>
      <sheetData sheetId="5472"/>
      <sheetData sheetId="5473"/>
      <sheetData sheetId="5474">
        <row r="1">
          <cell r="A1" t="str">
            <v>Customer Name</v>
          </cell>
        </row>
      </sheetData>
      <sheetData sheetId="5475">
        <row r="1">
          <cell r="A1" t="str">
            <v>CODE</v>
          </cell>
        </row>
      </sheetData>
      <sheetData sheetId="5476"/>
      <sheetData sheetId="5477"/>
      <sheetData sheetId="5478"/>
      <sheetData sheetId="5479"/>
      <sheetData sheetId="5480"/>
      <sheetData sheetId="5481"/>
      <sheetData sheetId="5482">
        <row r="1">
          <cell r="A1" t="str">
            <v>CODE</v>
          </cell>
        </row>
      </sheetData>
      <sheetData sheetId="5483">
        <row r="1">
          <cell r="A1" t="str">
            <v>CODE</v>
          </cell>
        </row>
      </sheetData>
      <sheetData sheetId="5484">
        <row r="1">
          <cell r="A1" t="str">
            <v>CODE</v>
          </cell>
        </row>
      </sheetData>
      <sheetData sheetId="5485">
        <row r="1">
          <cell r="A1" t="str">
            <v>CODE</v>
          </cell>
        </row>
      </sheetData>
      <sheetData sheetId="5486"/>
      <sheetData sheetId="5487">
        <row r="1">
          <cell r="A1" t="str">
            <v>CODE</v>
          </cell>
        </row>
      </sheetData>
      <sheetData sheetId="5488">
        <row r="1">
          <cell r="A1" t="str">
            <v>CODE</v>
          </cell>
        </row>
      </sheetData>
      <sheetData sheetId="5489">
        <row r="1">
          <cell r="A1" t="str">
            <v>CODE</v>
          </cell>
        </row>
      </sheetData>
      <sheetData sheetId="5490"/>
      <sheetData sheetId="5491"/>
      <sheetData sheetId="5492">
        <row r="1">
          <cell r="A1" t="str">
            <v>CODE</v>
          </cell>
        </row>
      </sheetData>
      <sheetData sheetId="5493">
        <row r="1">
          <cell r="A1" t="str">
            <v>CODE</v>
          </cell>
        </row>
      </sheetData>
      <sheetData sheetId="5494">
        <row r="1">
          <cell r="A1" t="str">
            <v>CODE</v>
          </cell>
        </row>
      </sheetData>
      <sheetData sheetId="5495">
        <row r="1">
          <cell r="A1" t="str">
            <v>CODE</v>
          </cell>
        </row>
      </sheetData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>
        <row r="1">
          <cell r="A1" t="str">
            <v>CODE</v>
          </cell>
        </row>
      </sheetData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>
        <row r="1">
          <cell r="A1" t="str">
            <v>CODE</v>
          </cell>
        </row>
      </sheetData>
      <sheetData sheetId="5554" refreshError="1"/>
      <sheetData sheetId="5555" refreshError="1"/>
      <sheetData sheetId="5556" refreshError="1"/>
      <sheetData sheetId="5557">
        <row r="1">
          <cell r="A1" t="str">
            <v>CODE</v>
          </cell>
        </row>
      </sheetData>
      <sheetData sheetId="5558">
        <row r="1">
          <cell r="A1" t="str">
            <v>CODE</v>
          </cell>
        </row>
      </sheetData>
      <sheetData sheetId="5559">
        <row r="1">
          <cell r="A1" t="str">
            <v>CODE</v>
          </cell>
        </row>
      </sheetData>
      <sheetData sheetId="5560">
        <row r="1">
          <cell r="A1" t="str">
            <v>CODE</v>
          </cell>
        </row>
      </sheetData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>
        <row r="1">
          <cell r="A1" t="str">
            <v>CODE</v>
          </cell>
        </row>
      </sheetData>
      <sheetData sheetId="5571">
        <row r="1">
          <cell r="A1" t="str">
            <v>CODE</v>
          </cell>
        </row>
      </sheetData>
      <sheetData sheetId="5572">
        <row r="1">
          <cell r="A1" t="str">
            <v>CODE</v>
          </cell>
        </row>
      </sheetData>
      <sheetData sheetId="5573">
        <row r="1">
          <cell r="A1" t="str">
            <v>CODE</v>
          </cell>
        </row>
      </sheetData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>
        <row r="1">
          <cell r="A1" t="str">
            <v>CODE</v>
          </cell>
        </row>
      </sheetData>
      <sheetData sheetId="5584">
        <row r="1">
          <cell r="A1" t="str">
            <v>CODE</v>
          </cell>
        </row>
      </sheetData>
      <sheetData sheetId="5585">
        <row r="1">
          <cell r="A1" t="str">
            <v>CODE</v>
          </cell>
        </row>
      </sheetData>
      <sheetData sheetId="5586">
        <row r="1">
          <cell r="A1" t="str">
            <v>CODE</v>
          </cell>
        </row>
      </sheetData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 refreshError="1"/>
      <sheetData sheetId="5603"/>
      <sheetData sheetId="5604"/>
      <sheetData sheetId="5605"/>
      <sheetData sheetId="5606"/>
      <sheetData sheetId="5607"/>
      <sheetData sheetId="5608"/>
      <sheetData sheetId="5609" refreshError="1"/>
      <sheetData sheetId="5610"/>
      <sheetData sheetId="5611"/>
      <sheetData sheetId="5612"/>
      <sheetData sheetId="5613" refreshError="1"/>
      <sheetData sheetId="5614"/>
      <sheetData sheetId="5615"/>
      <sheetData sheetId="5616" refreshError="1"/>
      <sheetData sheetId="5617" refreshError="1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/>
      <sheetData sheetId="5635"/>
      <sheetData sheetId="5636">
        <row r="1">
          <cell r="A1" t="str">
            <v>CODE</v>
          </cell>
        </row>
      </sheetData>
      <sheetData sheetId="5637">
        <row r="1">
          <cell r="A1" t="str">
            <v>CODE</v>
          </cell>
        </row>
      </sheetData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>
        <row r="1">
          <cell r="A1" t="str">
            <v>CODE</v>
          </cell>
        </row>
      </sheetData>
      <sheetData sheetId="5652">
        <row r="1">
          <cell r="A1" t="str">
            <v>CODE</v>
          </cell>
        </row>
      </sheetData>
      <sheetData sheetId="5653">
        <row r="1">
          <cell r="A1" t="str">
            <v>CODE</v>
          </cell>
        </row>
      </sheetData>
      <sheetData sheetId="5654">
        <row r="1">
          <cell r="A1" t="str">
            <v>CODE</v>
          </cell>
        </row>
      </sheetData>
      <sheetData sheetId="5655">
        <row r="1">
          <cell r="A1" t="str">
            <v>CODE</v>
          </cell>
        </row>
      </sheetData>
      <sheetData sheetId="5656"/>
      <sheetData sheetId="5657">
        <row r="1">
          <cell r="A1" t="str">
            <v>CODE</v>
          </cell>
        </row>
      </sheetData>
      <sheetData sheetId="5658">
        <row r="1">
          <cell r="A1" t="str">
            <v>CODE</v>
          </cell>
        </row>
      </sheetData>
      <sheetData sheetId="5659">
        <row r="1">
          <cell r="A1" t="str">
            <v>CODE</v>
          </cell>
        </row>
      </sheetData>
      <sheetData sheetId="5660">
        <row r="1">
          <cell r="A1" t="str">
            <v>CODE</v>
          </cell>
        </row>
      </sheetData>
      <sheetData sheetId="5661"/>
      <sheetData sheetId="5662">
        <row r="1">
          <cell r="A1" t="str">
            <v>CODE</v>
          </cell>
        </row>
      </sheetData>
      <sheetData sheetId="5663"/>
      <sheetData sheetId="5664">
        <row r="1">
          <cell r="A1" t="str">
            <v>CODE</v>
          </cell>
        </row>
      </sheetData>
      <sheetData sheetId="5665">
        <row r="1">
          <cell r="A1" t="str">
            <v>CODE</v>
          </cell>
        </row>
      </sheetData>
      <sheetData sheetId="5666">
        <row r="1">
          <cell r="A1" t="str">
            <v>CODE</v>
          </cell>
        </row>
      </sheetData>
      <sheetData sheetId="5667">
        <row r="1">
          <cell r="A1" t="str">
            <v>CODE</v>
          </cell>
        </row>
      </sheetData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>
        <row r="1">
          <cell r="AB1">
            <v>100000</v>
          </cell>
        </row>
      </sheetData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/>
      <sheetData sheetId="6374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 refreshError="1"/>
      <sheetData sheetId="6419" refreshError="1"/>
      <sheetData sheetId="6420" refreshError="1"/>
      <sheetData sheetId="6421" refreshError="1"/>
      <sheetData sheetId="6422" refreshError="1"/>
      <sheetData sheetId="6423" refreshError="1"/>
      <sheetData sheetId="6424" refreshError="1"/>
      <sheetData sheetId="6425" refreshError="1"/>
      <sheetData sheetId="6426" refreshError="1"/>
      <sheetData sheetId="6427" refreshError="1"/>
      <sheetData sheetId="6428" refreshError="1"/>
      <sheetData sheetId="6429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 refreshError="1"/>
      <sheetData sheetId="6447" refreshError="1"/>
      <sheetData sheetId="6448" refreshError="1"/>
      <sheetData sheetId="6449" refreshError="1"/>
      <sheetData sheetId="6450" refreshError="1"/>
      <sheetData sheetId="6451" refreshError="1"/>
      <sheetData sheetId="6452" refreshError="1"/>
      <sheetData sheetId="6453" refreshError="1"/>
      <sheetData sheetId="6454" refreshError="1"/>
      <sheetData sheetId="6455" refreshError="1"/>
      <sheetData sheetId="6456" refreshError="1"/>
      <sheetData sheetId="6457" refreshError="1"/>
      <sheetData sheetId="6458" refreshError="1"/>
      <sheetData sheetId="6459" refreshError="1"/>
      <sheetData sheetId="6460" refreshError="1"/>
      <sheetData sheetId="6461" refreshError="1"/>
      <sheetData sheetId="6462" refreshError="1"/>
      <sheetData sheetId="6463" refreshError="1"/>
      <sheetData sheetId="6464" refreshError="1"/>
      <sheetData sheetId="6465" refreshError="1"/>
      <sheetData sheetId="6466" refreshError="1"/>
      <sheetData sheetId="6467" refreshError="1"/>
      <sheetData sheetId="6468"/>
      <sheetData sheetId="6469" refreshError="1"/>
      <sheetData sheetId="6470" refreshError="1"/>
      <sheetData sheetId="6471"/>
      <sheetData sheetId="6472"/>
      <sheetData sheetId="6473"/>
      <sheetData sheetId="6474"/>
      <sheetData sheetId="6475"/>
      <sheetData sheetId="6476"/>
      <sheetData sheetId="6477">
        <row r="1">
          <cell r="A1" t="str">
            <v>ASSET_NUMBER</v>
          </cell>
        </row>
      </sheetData>
      <sheetData sheetId="6478">
        <row r="1">
          <cell r="A1" t="str">
            <v>ASSET_NUMBER</v>
          </cell>
        </row>
      </sheetData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 refreshError="1"/>
      <sheetData sheetId="6501" refreshError="1"/>
      <sheetData sheetId="6502" refreshError="1"/>
      <sheetData sheetId="6503" refreshError="1"/>
      <sheetData sheetId="6504" refreshError="1"/>
      <sheetData sheetId="6505" refreshError="1"/>
      <sheetData sheetId="6506" refreshError="1"/>
      <sheetData sheetId="6507" refreshError="1"/>
      <sheetData sheetId="6508" refreshError="1"/>
      <sheetData sheetId="6509" refreshError="1"/>
      <sheetData sheetId="6510" refreshError="1"/>
      <sheetData sheetId="6511" refreshError="1"/>
      <sheetData sheetId="6512" refreshError="1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 refreshError="1"/>
      <sheetData sheetId="6596" refreshError="1"/>
      <sheetData sheetId="6597" refreshError="1"/>
      <sheetData sheetId="6598" refreshError="1"/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 refreshError="1"/>
      <sheetData sheetId="6608" refreshError="1"/>
      <sheetData sheetId="6609" refreshError="1"/>
      <sheetData sheetId="6610" refreshError="1"/>
      <sheetData sheetId="6611" refreshError="1"/>
      <sheetData sheetId="6612" refreshError="1"/>
      <sheetData sheetId="6613" refreshError="1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 refreshError="1"/>
      <sheetData sheetId="6719" refreshError="1"/>
      <sheetData sheetId="6720" refreshError="1"/>
      <sheetData sheetId="6721" refreshError="1"/>
      <sheetData sheetId="6722" refreshError="1"/>
      <sheetData sheetId="6723" refreshError="1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 refreshError="1"/>
      <sheetData sheetId="6734" refreshError="1"/>
      <sheetData sheetId="6735" refreshError="1"/>
      <sheetData sheetId="6736" refreshError="1"/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 refreshError="1"/>
      <sheetData sheetId="6768" refreshError="1"/>
      <sheetData sheetId="6769" refreshError="1"/>
      <sheetData sheetId="6770" refreshError="1"/>
      <sheetData sheetId="6771" refreshError="1"/>
      <sheetData sheetId="6772" refreshError="1"/>
      <sheetData sheetId="6773" refreshError="1"/>
      <sheetData sheetId="6774" refreshError="1"/>
      <sheetData sheetId="6775" refreshError="1"/>
      <sheetData sheetId="6776" refreshError="1"/>
      <sheetData sheetId="6777" refreshError="1"/>
      <sheetData sheetId="6778" refreshError="1"/>
      <sheetData sheetId="6779" refreshError="1"/>
      <sheetData sheetId="6780" refreshError="1"/>
      <sheetData sheetId="6781" refreshError="1"/>
      <sheetData sheetId="6782" refreshError="1"/>
      <sheetData sheetId="6783" refreshError="1"/>
      <sheetData sheetId="6784" refreshError="1"/>
      <sheetData sheetId="6785" refreshError="1"/>
      <sheetData sheetId="6786" refreshError="1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 refreshError="1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 refreshError="1"/>
      <sheetData sheetId="6828" refreshError="1"/>
      <sheetData sheetId="6829" refreshError="1"/>
      <sheetData sheetId="6830" refreshError="1"/>
      <sheetData sheetId="6831" refreshError="1"/>
      <sheetData sheetId="6832" refreshError="1"/>
      <sheetData sheetId="6833" refreshError="1"/>
      <sheetData sheetId="6834" refreshError="1"/>
      <sheetData sheetId="6835" refreshError="1"/>
      <sheetData sheetId="6836" refreshError="1"/>
      <sheetData sheetId="6837" refreshError="1"/>
      <sheetData sheetId="6838" refreshError="1"/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 refreshError="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>
        <row r="1">
          <cell r="A1" t="str">
            <v>CODE</v>
          </cell>
        </row>
      </sheetData>
      <sheetData sheetId="6941">
        <row r="1">
          <cell r="A1" t="str">
            <v>CODE</v>
          </cell>
        </row>
      </sheetData>
      <sheetData sheetId="6942">
        <row r="1">
          <cell r="A1" t="str">
            <v>CODE</v>
          </cell>
        </row>
      </sheetData>
      <sheetData sheetId="6943">
        <row r="1">
          <cell r="A1" t="str">
            <v>CODE</v>
          </cell>
        </row>
      </sheetData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 refreshError="1"/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 refreshError="1"/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>
        <row r="1">
          <cell r="A1" t="str">
            <v>CODE</v>
          </cell>
        </row>
      </sheetData>
      <sheetData sheetId="7003">
        <row r="1">
          <cell r="A1" t="str">
            <v>CODE</v>
          </cell>
        </row>
      </sheetData>
      <sheetData sheetId="7004">
        <row r="1">
          <cell r="A1" t="str">
            <v>CODE</v>
          </cell>
        </row>
      </sheetData>
      <sheetData sheetId="7005">
        <row r="1">
          <cell r="A1" t="str">
            <v>CODE</v>
          </cell>
        </row>
      </sheetData>
      <sheetData sheetId="7006">
        <row r="1">
          <cell r="A1" t="str">
            <v>CODE</v>
          </cell>
        </row>
      </sheetData>
      <sheetData sheetId="7007">
        <row r="1">
          <cell r="A1" t="str">
            <v>CODE</v>
          </cell>
        </row>
      </sheetData>
      <sheetData sheetId="7008">
        <row r="1">
          <cell r="A1" t="str">
            <v>CODE</v>
          </cell>
        </row>
      </sheetData>
      <sheetData sheetId="7009">
        <row r="1">
          <cell r="A1" t="str">
            <v>CODE</v>
          </cell>
        </row>
      </sheetData>
      <sheetData sheetId="7010">
        <row r="1">
          <cell r="A1" t="str">
            <v>CODE</v>
          </cell>
        </row>
      </sheetData>
      <sheetData sheetId="7011">
        <row r="1">
          <cell r="A1" t="str">
            <v>CODE</v>
          </cell>
        </row>
      </sheetData>
      <sheetData sheetId="7012">
        <row r="1">
          <cell r="A1" t="str">
            <v>CODE</v>
          </cell>
        </row>
      </sheetData>
      <sheetData sheetId="7013">
        <row r="1">
          <cell r="A1" t="str">
            <v>CODE</v>
          </cell>
        </row>
      </sheetData>
      <sheetData sheetId="7014">
        <row r="1">
          <cell r="A1" t="str">
            <v>CODE</v>
          </cell>
        </row>
      </sheetData>
      <sheetData sheetId="7015">
        <row r="1">
          <cell r="A1" t="str">
            <v>CODE</v>
          </cell>
        </row>
      </sheetData>
      <sheetData sheetId="7016">
        <row r="1">
          <cell r="A1" t="str">
            <v>CODE</v>
          </cell>
        </row>
      </sheetData>
      <sheetData sheetId="7017">
        <row r="1">
          <cell r="A1" t="str">
            <v>PARTICULARS</v>
          </cell>
        </row>
      </sheetData>
      <sheetData sheetId="7018">
        <row r="1">
          <cell r="A1" t="str">
            <v>CODE</v>
          </cell>
        </row>
      </sheetData>
      <sheetData sheetId="7019">
        <row r="1">
          <cell r="A1" t="str">
            <v>CODE</v>
          </cell>
        </row>
      </sheetData>
      <sheetData sheetId="7020">
        <row r="1">
          <cell r="A1" t="str">
            <v>CODE</v>
          </cell>
        </row>
      </sheetData>
      <sheetData sheetId="7021">
        <row r="1">
          <cell r="A1" t="str">
            <v>CODE</v>
          </cell>
        </row>
      </sheetData>
      <sheetData sheetId="7022">
        <row r="1">
          <cell r="A1" t="str">
            <v>CODE</v>
          </cell>
        </row>
      </sheetData>
      <sheetData sheetId="7023">
        <row r="1">
          <cell r="A1" t="str">
            <v>CODE</v>
          </cell>
        </row>
      </sheetData>
      <sheetData sheetId="7024">
        <row r="1">
          <cell r="A1" t="str">
            <v>CODE</v>
          </cell>
        </row>
      </sheetData>
      <sheetData sheetId="7025">
        <row r="1">
          <cell r="A1" t="str">
            <v>CODE</v>
          </cell>
        </row>
      </sheetData>
      <sheetData sheetId="7026">
        <row r="1">
          <cell r="A1" t="str">
            <v>CODE</v>
          </cell>
        </row>
      </sheetData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 refreshError="1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>
        <row r="1">
          <cell r="A1" t="str">
            <v>CODE</v>
          </cell>
        </row>
      </sheetData>
      <sheetData sheetId="7051">
        <row r="1">
          <cell r="A1" t="str">
            <v>CODE</v>
          </cell>
        </row>
      </sheetData>
      <sheetData sheetId="7052">
        <row r="1">
          <cell r="A1" t="str">
            <v>CODE</v>
          </cell>
        </row>
      </sheetData>
      <sheetData sheetId="7053">
        <row r="1">
          <cell r="A1" t="str">
            <v>CODE</v>
          </cell>
        </row>
      </sheetData>
      <sheetData sheetId="7054">
        <row r="1">
          <cell r="A1" t="str">
            <v>CODE</v>
          </cell>
        </row>
      </sheetData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/>
      <sheetData sheetId="7061" refreshError="1"/>
      <sheetData sheetId="7062" refreshError="1"/>
      <sheetData sheetId="7063" refreshError="1"/>
      <sheetData sheetId="7064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 refreshError="1"/>
      <sheetData sheetId="7241" refreshError="1"/>
      <sheetData sheetId="7242" refreshError="1"/>
      <sheetData sheetId="7243" refreshError="1"/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 refreshError="1"/>
      <sheetData sheetId="7270" refreshError="1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>
        <row r="1">
          <cell r="A1" t="str">
            <v>ASSET_NUMBER</v>
          </cell>
        </row>
      </sheetData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>
        <row r="1">
          <cell r="A1" t="str">
            <v>ASSET_NUMBER</v>
          </cell>
        </row>
      </sheetData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>
        <row r="1">
          <cell r="A1" t="str">
            <v>ASSET_NUMBER</v>
          </cell>
        </row>
      </sheetData>
      <sheetData sheetId="7327">
        <row r="1">
          <cell r="A1" t="str">
            <v>ASSET_NUMBER</v>
          </cell>
        </row>
      </sheetData>
      <sheetData sheetId="7328" refreshError="1"/>
      <sheetData sheetId="7329" refreshError="1"/>
      <sheetData sheetId="7330" refreshError="1"/>
      <sheetData sheetId="7331">
        <row r="1">
          <cell r="A1" t="str">
            <v>ASSET_NUMBER</v>
          </cell>
        </row>
      </sheetData>
      <sheetData sheetId="7332" refreshError="1"/>
      <sheetData sheetId="7333">
        <row r="1">
          <cell r="A1" t="str">
            <v>ASSET_NUMBER</v>
          </cell>
        </row>
      </sheetData>
      <sheetData sheetId="7334">
        <row r="1">
          <cell r="A1" t="str">
            <v>ASSET_NUMBER</v>
          </cell>
        </row>
      </sheetData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 refreshError="1"/>
      <sheetData sheetId="7350" refreshError="1"/>
      <sheetData sheetId="7351" refreshError="1"/>
      <sheetData sheetId="7352" refreshError="1"/>
      <sheetData sheetId="7353" refreshError="1"/>
      <sheetData sheetId="7354" refreshError="1"/>
      <sheetData sheetId="7355" refreshError="1"/>
      <sheetData sheetId="7356" refreshError="1"/>
      <sheetData sheetId="7357" refreshError="1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 refreshError="1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 refreshError="1"/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 refreshError="1"/>
      <sheetData sheetId="7466" refreshError="1"/>
      <sheetData sheetId="7467" refreshError="1"/>
      <sheetData sheetId="7468" refreshError="1"/>
      <sheetData sheetId="7469" refreshError="1"/>
      <sheetData sheetId="7470" refreshError="1"/>
      <sheetData sheetId="7471" refreshError="1"/>
      <sheetData sheetId="7472" refreshError="1"/>
      <sheetData sheetId="7473" refreshError="1"/>
      <sheetData sheetId="7474" refreshError="1"/>
      <sheetData sheetId="7475" refreshError="1"/>
      <sheetData sheetId="7476" refreshError="1"/>
      <sheetData sheetId="7477" refreshError="1"/>
      <sheetData sheetId="7478" refreshError="1"/>
      <sheetData sheetId="7479" refreshError="1"/>
      <sheetData sheetId="7480" refreshError="1"/>
      <sheetData sheetId="7481" refreshError="1"/>
      <sheetData sheetId="7482" refreshError="1"/>
      <sheetData sheetId="7483" refreshError="1"/>
      <sheetData sheetId="7484" refreshError="1"/>
      <sheetData sheetId="7485" refreshError="1"/>
      <sheetData sheetId="7486" refreshError="1"/>
      <sheetData sheetId="7487" refreshError="1"/>
      <sheetData sheetId="7488" refreshError="1"/>
      <sheetData sheetId="7489" refreshError="1"/>
      <sheetData sheetId="7490" refreshError="1"/>
      <sheetData sheetId="7491" refreshError="1"/>
      <sheetData sheetId="7492" refreshError="1"/>
      <sheetData sheetId="7493" refreshError="1"/>
      <sheetData sheetId="7494" refreshError="1"/>
      <sheetData sheetId="7495" refreshError="1"/>
      <sheetData sheetId="7496" refreshError="1"/>
      <sheetData sheetId="7497" refreshError="1"/>
      <sheetData sheetId="7498" refreshError="1"/>
      <sheetData sheetId="7499" refreshError="1"/>
      <sheetData sheetId="7500">
        <row r="1">
          <cell r="A1" t="str">
            <v>CODE</v>
          </cell>
        </row>
      </sheetData>
      <sheetData sheetId="7501">
        <row r="1">
          <cell r="A1" t="str">
            <v>CODE</v>
          </cell>
        </row>
      </sheetData>
      <sheetData sheetId="7502">
        <row r="1">
          <cell r="A1" t="str">
            <v>CODE</v>
          </cell>
        </row>
      </sheetData>
      <sheetData sheetId="7503">
        <row r="1">
          <cell r="A1" t="str">
            <v>CODE</v>
          </cell>
        </row>
      </sheetData>
      <sheetData sheetId="7504">
        <row r="1">
          <cell r="A1" t="str">
            <v>CODE</v>
          </cell>
        </row>
      </sheetData>
      <sheetData sheetId="7505">
        <row r="1">
          <cell r="A1" t="str">
            <v>CODE</v>
          </cell>
        </row>
      </sheetData>
      <sheetData sheetId="7506">
        <row r="1">
          <cell r="A1" t="str">
            <v>CODE</v>
          </cell>
        </row>
      </sheetData>
      <sheetData sheetId="7507">
        <row r="1">
          <cell r="A1" t="str">
            <v>CODE</v>
          </cell>
        </row>
      </sheetData>
      <sheetData sheetId="7508">
        <row r="1">
          <cell r="A1" t="str">
            <v>CODE</v>
          </cell>
        </row>
      </sheetData>
      <sheetData sheetId="7509" refreshError="1"/>
      <sheetData sheetId="7510" refreshError="1"/>
      <sheetData sheetId="7511" refreshError="1"/>
      <sheetData sheetId="7512" refreshError="1"/>
      <sheetData sheetId="7513" refreshError="1"/>
      <sheetData sheetId="7514" refreshError="1"/>
      <sheetData sheetId="7515" refreshError="1"/>
      <sheetData sheetId="7516" refreshError="1"/>
      <sheetData sheetId="7517" refreshError="1"/>
      <sheetData sheetId="7518" refreshError="1"/>
      <sheetData sheetId="7519" refreshError="1"/>
      <sheetData sheetId="7520" refreshError="1"/>
      <sheetData sheetId="7521" refreshError="1"/>
      <sheetData sheetId="7522" refreshError="1"/>
      <sheetData sheetId="7523" refreshError="1"/>
      <sheetData sheetId="7524" refreshError="1"/>
      <sheetData sheetId="7525" refreshError="1"/>
      <sheetData sheetId="7526" refreshError="1"/>
      <sheetData sheetId="7527" refreshError="1"/>
      <sheetData sheetId="7528" refreshError="1"/>
      <sheetData sheetId="7529" refreshError="1"/>
      <sheetData sheetId="7530" refreshError="1"/>
      <sheetData sheetId="7531" refreshError="1"/>
      <sheetData sheetId="7532" refreshError="1"/>
      <sheetData sheetId="7533" refreshError="1"/>
      <sheetData sheetId="7534" refreshError="1"/>
      <sheetData sheetId="7535" refreshError="1"/>
      <sheetData sheetId="7536" refreshError="1"/>
      <sheetData sheetId="7537" refreshError="1"/>
      <sheetData sheetId="7538" refreshError="1"/>
      <sheetData sheetId="7539" refreshError="1"/>
      <sheetData sheetId="7540" refreshError="1"/>
      <sheetData sheetId="7541" refreshError="1"/>
      <sheetData sheetId="7542" refreshError="1"/>
      <sheetData sheetId="7543" refreshError="1"/>
      <sheetData sheetId="7544"/>
      <sheetData sheetId="7545"/>
      <sheetData sheetId="7546" refreshError="1"/>
      <sheetData sheetId="7547" refreshError="1"/>
      <sheetData sheetId="7548" refreshError="1"/>
      <sheetData sheetId="7549" refreshError="1"/>
      <sheetData sheetId="7550" refreshError="1"/>
      <sheetData sheetId="7551" refreshError="1"/>
      <sheetData sheetId="7552" refreshError="1"/>
      <sheetData sheetId="7553" refreshError="1"/>
      <sheetData sheetId="7554" refreshError="1"/>
      <sheetData sheetId="7555" refreshError="1"/>
      <sheetData sheetId="7556" refreshError="1"/>
      <sheetData sheetId="7557" refreshError="1"/>
      <sheetData sheetId="7558" refreshError="1"/>
      <sheetData sheetId="7559" refreshError="1"/>
      <sheetData sheetId="7560" refreshError="1"/>
      <sheetData sheetId="7561" refreshError="1"/>
      <sheetData sheetId="7562" refreshError="1"/>
      <sheetData sheetId="7563" refreshError="1"/>
      <sheetData sheetId="7564" refreshError="1"/>
      <sheetData sheetId="7565" refreshError="1"/>
      <sheetData sheetId="7566" refreshError="1"/>
      <sheetData sheetId="7567" refreshError="1"/>
      <sheetData sheetId="7568" refreshError="1"/>
      <sheetData sheetId="7569" refreshError="1"/>
      <sheetData sheetId="7570" refreshError="1"/>
      <sheetData sheetId="7571" refreshError="1"/>
      <sheetData sheetId="7572" refreshError="1"/>
      <sheetData sheetId="7573" refreshError="1"/>
      <sheetData sheetId="7574" refreshError="1"/>
      <sheetData sheetId="7575" refreshError="1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  <sheetData sheetId="7615" refreshError="1"/>
      <sheetData sheetId="7616" refreshError="1"/>
      <sheetData sheetId="7617" refreshError="1"/>
      <sheetData sheetId="7618" refreshError="1"/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 refreshError="1"/>
      <sheetData sheetId="7644" refreshError="1"/>
      <sheetData sheetId="7645" refreshError="1"/>
      <sheetData sheetId="7646" refreshError="1"/>
      <sheetData sheetId="7647" refreshError="1"/>
      <sheetData sheetId="7648" refreshError="1"/>
      <sheetData sheetId="7649" refreshError="1"/>
      <sheetData sheetId="7650" refreshError="1"/>
      <sheetData sheetId="7651" refreshError="1"/>
      <sheetData sheetId="7652" refreshError="1"/>
      <sheetData sheetId="7653" refreshError="1"/>
      <sheetData sheetId="7654" refreshError="1"/>
      <sheetData sheetId="7655" refreshError="1"/>
      <sheetData sheetId="7656" refreshError="1"/>
      <sheetData sheetId="7657" refreshError="1"/>
      <sheetData sheetId="7658" refreshError="1"/>
      <sheetData sheetId="7659" refreshError="1"/>
      <sheetData sheetId="7660" refreshError="1"/>
      <sheetData sheetId="7661" refreshError="1"/>
      <sheetData sheetId="7662" refreshError="1"/>
      <sheetData sheetId="7663" refreshError="1"/>
      <sheetData sheetId="7664" refreshError="1"/>
      <sheetData sheetId="7665" refreshError="1"/>
      <sheetData sheetId="7666" refreshError="1"/>
      <sheetData sheetId="7667" refreshError="1"/>
      <sheetData sheetId="7668" refreshError="1"/>
      <sheetData sheetId="7669">
        <row r="1">
          <cell r="A1" t="str">
            <v>CODE</v>
          </cell>
        </row>
      </sheetData>
      <sheetData sheetId="7670">
        <row r="1">
          <cell r="A1" t="str">
            <v>CODE</v>
          </cell>
        </row>
      </sheetData>
      <sheetData sheetId="7671">
        <row r="1">
          <cell r="A1" t="str">
            <v>Customer Name</v>
          </cell>
        </row>
      </sheetData>
      <sheetData sheetId="7672">
        <row r="1">
          <cell r="A1" t="str">
            <v>CODE</v>
          </cell>
        </row>
      </sheetData>
      <sheetData sheetId="7673">
        <row r="1">
          <cell r="A1" t="str">
            <v>Customer Name</v>
          </cell>
        </row>
      </sheetData>
      <sheetData sheetId="7674">
        <row r="1">
          <cell r="A1" t="str">
            <v>CODE</v>
          </cell>
        </row>
      </sheetData>
      <sheetData sheetId="7675">
        <row r="1">
          <cell r="A1" t="str">
            <v>CODE</v>
          </cell>
        </row>
      </sheetData>
      <sheetData sheetId="7676">
        <row r="1">
          <cell r="A1" t="str">
            <v>CODE</v>
          </cell>
        </row>
      </sheetData>
      <sheetData sheetId="7677" refreshError="1"/>
      <sheetData sheetId="7678" refreshError="1"/>
      <sheetData sheetId="7679" refreshError="1"/>
      <sheetData sheetId="7680" refreshError="1"/>
      <sheetData sheetId="7681" refreshError="1"/>
      <sheetData sheetId="7682" refreshError="1"/>
      <sheetData sheetId="7683" refreshError="1"/>
      <sheetData sheetId="7684" refreshError="1"/>
      <sheetData sheetId="7685" refreshError="1"/>
      <sheetData sheetId="7686" refreshError="1"/>
      <sheetData sheetId="7687" refreshError="1"/>
      <sheetData sheetId="7688" refreshError="1"/>
      <sheetData sheetId="7689" refreshError="1"/>
      <sheetData sheetId="7690" refreshError="1"/>
      <sheetData sheetId="7691" refreshError="1"/>
      <sheetData sheetId="7692" refreshError="1"/>
      <sheetData sheetId="7693">
        <row r="1">
          <cell r="A1" t="str">
            <v>CODE</v>
          </cell>
        </row>
      </sheetData>
      <sheetData sheetId="7694" refreshError="1"/>
      <sheetData sheetId="7695">
        <row r="1">
          <cell r="A1" t="str">
            <v>CODE</v>
          </cell>
        </row>
      </sheetData>
      <sheetData sheetId="7696">
        <row r="1">
          <cell r="A1" t="str">
            <v>CODE</v>
          </cell>
        </row>
      </sheetData>
      <sheetData sheetId="7697">
        <row r="1">
          <cell r="A1" t="str">
            <v>CODE</v>
          </cell>
        </row>
      </sheetData>
      <sheetData sheetId="7698">
        <row r="1">
          <cell r="A1" t="str">
            <v>CODE</v>
          </cell>
        </row>
      </sheetData>
      <sheetData sheetId="7699">
        <row r="1">
          <cell r="A1" t="str">
            <v>CODE</v>
          </cell>
        </row>
      </sheetData>
      <sheetData sheetId="7700">
        <row r="1">
          <cell r="A1" t="str">
            <v>CODE</v>
          </cell>
        </row>
      </sheetData>
      <sheetData sheetId="7701">
        <row r="1">
          <cell r="A1" t="str">
            <v>CODE</v>
          </cell>
        </row>
      </sheetData>
      <sheetData sheetId="7702">
        <row r="1">
          <cell r="A1" t="str">
            <v>CODE</v>
          </cell>
        </row>
      </sheetData>
      <sheetData sheetId="7703">
        <row r="1">
          <cell r="A1" t="str">
            <v>CODE</v>
          </cell>
        </row>
      </sheetData>
      <sheetData sheetId="7704">
        <row r="1">
          <cell r="A1" t="str">
            <v>CODE</v>
          </cell>
        </row>
      </sheetData>
      <sheetData sheetId="7705">
        <row r="1">
          <cell r="E1">
            <v>3.7037037037037035E-2</v>
          </cell>
        </row>
      </sheetData>
      <sheetData sheetId="7706">
        <row r="1">
          <cell r="A1" t="str">
            <v>CODE</v>
          </cell>
        </row>
      </sheetData>
      <sheetData sheetId="7707">
        <row r="1">
          <cell r="A1" t="str">
            <v>CODE</v>
          </cell>
        </row>
      </sheetData>
      <sheetData sheetId="7708">
        <row r="1">
          <cell r="A1" t="str">
            <v>CODE</v>
          </cell>
        </row>
      </sheetData>
      <sheetData sheetId="7709">
        <row r="1">
          <cell r="A1" t="str">
            <v>CODE</v>
          </cell>
        </row>
      </sheetData>
      <sheetData sheetId="7710">
        <row r="6">
          <cell r="I6" t="str">
            <v>2011</v>
          </cell>
        </row>
      </sheetData>
      <sheetData sheetId="7711">
        <row r="1">
          <cell r="A1" t="str">
            <v>CODE</v>
          </cell>
        </row>
      </sheetData>
      <sheetData sheetId="7712">
        <row r="1">
          <cell r="A1" t="str">
            <v>CODE</v>
          </cell>
        </row>
      </sheetData>
      <sheetData sheetId="7713">
        <row r="2">
          <cell r="A2" t="str">
            <v>A101001</v>
          </cell>
        </row>
      </sheetData>
      <sheetData sheetId="7714">
        <row r="2">
          <cell r="A2" t="str">
            <v>A101001</v>
          </cell>
        </row>
      </sheetData>
      <sheetData sheetId="7715">
        <row r="2">
          <cell r="A2" t="str">
            <v>A101001</v>
          </cell>
        </row>
      </sheetData>
      <sheetData sheetId="7716">
        <row r="2">
          <cell r="A2" t="str">
            <v>A101001</v>
          </cell>
        </row>
      </sheetData>
      <sheetData sheetId="7717">
        <row r="8">
          <cell r="B8" t="str">
            <v>DPE002</v>
          </cell>
        </row>
      </sheetData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 refreshError="1"/>
      <sheetData sheetId="7752" refreshError="1"/>
      <sheetData sheetId="7753" refreshError="1"/>
      <sheetData sheetId="7754">
        <row r="1">
          <cell r="A1" t="str">
            <v>CODE</v>
          </cell>
        </row>
      </sheetData>
      <sheetData sheetId="7755">
        <row r="1">
          <cell r="A1" t="str">
            <v>ASSET_NUMBER</v>
          </cell>
        </row>
      </sheetData>
      <sheetData sheetId="7756">
        <row r="1">
          <cell r="A1" t="str">
            <v>CODE</v>
          </cell>
        </row>
      </sheetData>
      <sheetData sheetId="7757">
        <row r="1">
          <cell r="A1" t="str">
            <v>ASSET_NUMBER</v>
          </cell>
        </row>
      </sheetData>
      <sheetData sheetId="7758">
        <row r="1">
          <cell r="A1" t="str">
            <v>ASSET_NUMBER</v>
          </cell>
        </row>
      </sheetData>
      <sheetData sheetId="7759">
        <row r="1">
          <cell r="A1" t="str">
            <v>CODE</v>
          </cell>
        </row>
      </sheetData>
      <sheetData sheetId="7760">
        <row r="1">
          <cell r="A1" t="str">
            <v>ASSET_NUMBER</v>
          </cell>
        </row>
      </sheetData>
      <sheetData sheetId="7761">
        <row r="1">
          <cell r="A1" t="str">
            <v>CODE</v>
          </cell>
        </row>
      </sheetData>
      <sheetData sheetId="7762">
        <row r="1">
          <cell r="A1" t="str">
            <v>CODE</v>
          </cell>
        </row>
      </sheetData>
      <sheetData sheetId="7763">
        <row r="1">
          <cell r="A1" t="str">
            <v>ASSET_NUMBER</v>
          </cell>
        </row>
      </sheetData>
      <sheetData sheetId="7764">
        <row r="1">
          <cell r="A1" t="str">
            <v>ASSET_NUMBER</v>
          </cell>
        </row>
      </sheetData>
      <sheetData sheetId="7765">
        <row r="1">
          <cell r="A1" t="str">
            <v>ASSET_NUMBER</v>
          </cell>
        </row>
      </sheetData>
      <sheetData sheetId="7766">
        <row r="1">
          <cell r="A1" t="str">
            <v>ASSET_NUMBER</v>
          </cell>
        </row>
      </sheetData>
      <sheetData sheetId="7767">
        <row r="1">
          <cell r="A1" t="str">
            <v>ASSET_NUMBER</v>
          </cell>
        </row>
      </sheetData>
      <sheetData sheetId="7768">
        <row r="1">
          <cell r="A1" t="str">
            <v>ASSET_NUMBER</v>
          </cell>
        </row>
      </sheetData>
      <sheetData sheetId="7769">
        <row r="1">
          <cell r="A1" t="str">
            <v>CODE</v>
          </cell>
        </row>
      </sheetData>
      <sheetData sheetId="7770">
        <row r="1">
          <cell r="A1" t="str">
            <v>CODE</v>
          </cell>
        </row>
      </sheetData>
      <sheetData sheetId="7771">
        <row r="1">
          <cell r="A1" t="str">
            <v>ASSET_NUMBER</v>
          </cell>
        </row>
      </sheetData>
      <sheetData sheetId="7772">
        <row r="1">
          <cell r="A1" t="str">
            <v>ASSET_NUMBER</v>
          </cell>
        </row>
      </sheetData>
      <sheetData sheetId="7773">
        <row r="1">
          <cell r="A1" t="str">
            <v>ASSET_NUMBER</v>
          </cell>
        </row>
      </sheetData>
      <sheetData sheetId="7774">
        <row r="1">
          <cell r="A1" t="str">
            <v>ASSET_NUMBER</v>
          </cell>
        </row>
      </sheetData>
      <sheetData sheetId="7775">
        <row r="1">
          <cell r="A1" t="str">
            <v>CODE</v>
          </cell>
        </row>
      </sheetData>
      <sheetData sheetId="7776">
        <row r="1">
          <cell r="A1" t="str">
            <v>CODE</v>
          </cell>
        </row>
      </sheetData>
      <sheetData sheetId="7777">
        <row r="1">
          <cell r="A1" t="str">
            <v>CODE</v>
          </cell>
        </row>
      </sheetData>
      <sheetData sheetId="7778">
        <row r="1">
          <cell r="A1" t="str">
            <v>CODE</v>
          </cell>
        </row>
      </sheetData>
      <sheetData sheetId="7779">
        <row r="1">
          <cell r="A1" t="str">
            <v>PARTICULARS</v>
          </cell>
        </row>
      </sheetData>
      <sheetData sheetId="7780">
        <row r="1">
          <cell r="A1" t="str">
            <v>CODE</v>
          </cell>
        </row>
      </sheetData>
      <sheetData sheetId="7781">
        <row r="1">
          <cell r="A1" t="str">
            <v>CODE</v>
          </cell>
        </row>
      </sheetData>
      <sheetData sheetId="7782">
        <row r="1">
          <cell r="A1" t="str">
            <v>Customer Name</v>
          </cell>
        </row>
      </sheetData>
      <sheetData sheetId="7783">
        <row r="1">
          <cell r="A1" t="str">
            <v>CODE</v>
          </cell>
        </row>
      </sheetData>
      <sheetData sheetId="7784">
        <row r="1">
          <cell r="A1" t="str">
            <v>CODE</v>
          </cell>
        </row>
      </sheetData>
      <sheetData sheetId="7785">
        <row r="1">
          <cell r="A1" t="str">
            <v>CODE</v>
          </cell>
        </row>
      </sheetData>
      <sheetData sheetId="7786">
        <row r="1">
          <cell r="A1" t="str">
            <v>CODE</v>
          </cell>
        </row>
      </sheetData>
      <sheetData sheetId="7787">
        <row r="1">
          <cell r="A1" t="str">
            <v>CODE</v>
          </cell>
        </row>
      </sheetData>
      <sheetData sheetId="7788">
        <row r="1">
          <cell r="A1" t="str">
            <v>CODE</v>
          </cell>
        </row>
      </sheetData>
      <sheetData sheetId="7789">
        <row r="1">
          <cell r="A1" t="str">
            <v>CODE</v>
          </cell>
        </row>
      </sheetData>
      <sheetData sheetId="7790">
        <row r="1">
          <cell r="A1" t="str">
            <v>CODE</v>
          </cell>
        </row>
      </sheetData>
      <sheetData sheetId="7791">
        <row r="1">
          <cell r="E1">
            <v>3.7037037037037035E-2</v>
          </cell>
        </row>
      </sheetData>
      <sheetData sheetId="7792" refreshError="1"/>
      <sheetData sheetId="7793" refreshError="1"/>
      <sheetData sheetId="7794" refreshError="1"/>
      <sheetData sheetId="7795" refreshError="1"/>
      <sheetData sheetId="7796" refreshError="1"/>
      <sheetData sheetId="7797" refreshError="1"/>
      <sheetData sheetId="7798" refreshError="1"/>
      <sheetData sheetId="7799" refreshError="1"/>
      <sheetData sheetId="7800" refreshError="1"/>
      <sheetData sheetId="7801" refreshError="1"/>
      <sheetData sheetId="7802" refreshError="1"/>
      <sheetData sheetId="7803" refreshError="1"/>
      <sheetData sheetId="7804" refreshError="1"/>
      <sheetData sheetId="7805" refreshError="1"/>
      <sheetData sheetId="7806" refreshError="1"/>
      <sheetData sheetId="7807" refreshError="1"/>
      <sheetData sheetId="7808" refreshError="1"/>
      <sheetData sheetId="7809" refreshError="1"/>
      <sheetData sheetId="7810" refreshError="1"/>
      <sheetData sheetId="7811" refreshError="1"/>
      <sheetData sheetId="7812" refreshError="1"/>
      <sheetData sheetId="7813" refreshError="1"/>
      <sheetData sheetId="7814" refreshError="1"/>
      <sheetData sheetId="7815" refreshError="1"/>
      <sheetData sheetId="7816" refreshError="1"/>
      <sheetData sheetId="7817" refreshError="1"/>
      <sheetData sheetId="7818" refreshError="1"/>
      <sheetData sheetId="7819" refreshError="1"/>
      <sheetData sheetId="7820" refreshError="1"/>
      <sheetData sheetId="7821" refreshError="1"/>
      <sheetData sheetId="7822" refreshError="1"/>
      <sheetData sheetId="7823" refreshError="1"/>
      <sheetData sheetId="7824" refreshError="1"/>
      <sheetData sheetId="7825" refreshError="1"/>
      <sheetData sheetId="7826" refreshError="1"/>
      <sheetData sheetId="7827" refreshError="1"/>
      <sheetData sheetId="7828" refreshError="1"/>
      <sheetData sheetId="7829" refreshError="1"/>
      <sheetData sheetId="7830" refreshError="1"/>
      <sheetData sheetId="7831" refreshError="1"/>
      <sheetData sheetId="7832" refreshError="1"/>
      <sheetData sheetId="7833" refreshError="1"/>
      <sheetData sheetId="7834" refreshError="1"/>
      <sheetData sheetId="7835" refreshError="1"/>
      <sheetData sheetId="7836" refreshError="1"/>
      <sheetData sheetId="7837" refreshError="1"/>
      <sheetData sheetId="7838" refreshError="1"/>
      <sheetData sheetId="7839" refreshError="1"/>
      <sheetData sheetId="7840" refreshError="1"/>
      <sheetData sheetId="7841" refreshError="1"/>
      <sheetData sheetId="7842" refreshError="1"/>
      <sheetData sheetId="7843" refreshError="1"/>
      <sheetData sheetId="7844" refreshError="1"/>
      <sheetData sheetId="7845" refreshError="1"/>
      <sheetData sheetId="7846" refreshError="1"/>
      <sheetData sheetId="7847" refreshError="1"/>
      <sheetData sheetId="7848" refreshError="1"/>
      <sheetData sheetId="7849" refreshError="1"/>
      <sheetData sheetId="7850" refreshError="1"/>
      <sheetData sheetId="7851" refreshError="1"/>
      <sheetData sheetId="7852" refreshError="1"/>
      <sheetData sheetId="7853" refreshError="1"/>
      <sheetData sheetId="7854" refreshError="1"/>
      <sheetData sheetId="7855" refreshError="1"/>
      <sheetData sheetId="7856" refreshError="1"/>
      <sheetData sheetId="7857" refreshError="1"/>
      <sheetData sheetId="7858" refreshError="1"/>
      <sheetData sheetId="7859" refreshError="1"/>
      <sheetData sheetId="7860" refreshError="1"/>
      <sheetData sheetId="7861" refreshError="1"/>
      <sheetData sheetId="7862" refreshError="1"/>
      <sheetData sheetId="7863"/>
      <sheetData sheetId="7864"/>
      <sheetData sheetId="7865"/>
      <sheetData sheetId="7866"/>
      <sheetData sheetId="7867"/>
      <sheetData sheetId="7868"/>
      <sheetData sheetId="7869"/>
      <sheetData sheetId="7870"/>
      <sheetData sheetId="7871"/>
      <sheetData sheetId="7872"/>
      <sheetData sheetId="7873"/>
      <sheetData sheetId="7874"/>
      <sheetData sheetId="7875"/>
      <sheetData sheetId="7876"/>
      <sheetData sheetId="7877"/>
      <sheetData sheetId="7878"/>
      <sheetData sheetId="7879"/>
      <sheetData sheetId="7880"/>
      <sheetData sheetId="7881"/>
      <sheetData sheetId="7882"/>
      <sheetData sheetId="7883"/>
      <sheetData sheetId="7884"/>
      <sheetData sheetId="7885"/>
      <sheetData sheetId="7886"/>
      <sheetData sheetId="7887"/>
      <sheetData sheetId="7888"/>
      <sheetData sheetId="7889"/>
      <sheetData sheetId="7890"/>
      <sheetData sheetId="7891"/>
      <sheetData sheetId="7892"/>
      <sheetData sheetId="7893"/>
      <sheetData sheetId="7894"/>
      <sheetData sheetId="7895"/>
      <sheetData sheetId="7896"/>
      <sheetData sheetId="7897"/>
      <sheetData sheetId="7898"/>
      <sheetData sheetId="7899"/>
      <sheetData sheetId="7900"/>
      <sheetData sheetId="7901"/>
      <sheetData sheetId="7902"/>
      <sheetData sheetId="7903"/>
      <sheetData sheetId="7904"/>
      <sheetData sheetId="7905"/>
      <sheetData sheetId="7906"/>
      <sheetData sheetId="7907"/>
      <sheetData sheetId="7908"/>
      <sheetData sheetId="7909"/>
      <sheetData sheetId="7910"/>
      <sheetData sheetId="7911"/>
      <sheetData sheetId="7912"/>
      <sheetData sheetId="7913"/>
      <sheetData sheetId="7914"/>
      <sheetData sheetId="7915"/>
      <sheetData sheetId="7916" refreshError="1"/>
      <sheetData sheetId="7917" refreshError="1"/>
      <sheetData sheetId="7918" refreshError="1"/>
      <sheetData sheetId="7919" refreshError="1"/>
      <sheetData sheetId="7920" refreshError="1"/>
      <sheetData sheetId="7921" refreshError="1"/>
      <sheetData sheetId="7922" refreshError="1"/>
      <sheetData sheetId="7923" refreshError="1"/>
      <sheetData sheetId="7924" refreshError="1"/>
      <sheetData sheetId="7925" refreshError="1"/>
      <sheetData sheetId="7926" refreshError="1"/>
      <sheetData sheetId="7927" refreshError="1"/>
      <sheetData sheetId="7928" refreshError="1"/>
      <sheetData sheetId="7929" refreshError="1"/>
      <sheetData sheetId="7930" refreshError="1"/>
      <sheetData sheetId="7931" refreshError="1"/>
      <sheetData sheetId="7932" refreshError="1"/>
      <sheetData sheetId="7933" refreshError="1"/>
      <sheetData sheetId="7934" refreshError="1"/>
      <sheetData sheetId="7935" refreshError="1"/>
      <sheetData sheetId="7936" refreshError="1"/>
      <sheetData sheetId="7937" refreshError="1"/>
      <sheetData sheetId="7938" refreshError="1"/>
      <sheetData sheetId="7939" refreshError="1"/>
      <sheetData sheetId="7940" refreshError="1"/>
      <sheetData sheetId="7941" refreshError="1"/>
      <sheetData sheetId="7942" refreshError="1"/>
      <sheetData sheetId="7943" refreshError="1"/>
      <sheetData sheetId="7944" refreshError="1"/>
      <sheetData sheetId="7945" refreshError="1"/>
      <sheetData sheetId="7946" refreshError="1"/>
      <sheetData sheetId="7947" refreshError="1"/>
      <sheetData sheetId="7948" refreshError="1"/>
      <sheetData sheetId="7949" refreshError="1"/>
      <sheetData sheetId="7950" refreshError="1"/>
      <sheetData sheetId="7951" refreshError="1"/>
      <sheetData sheetId="7952" refreshError="1"/>
      <sheetData sheetId="7953" refreshError="1"/>
      <sheetData sheetId="7954" refreshError="1"/>
      <sheetData sheetId="7955" refreshError="1"/>
      <sheetData sheetId="7956" refreshError="1"/>
      <sheetData sheetId="7957" refreshError="1"/>
      <sheetData sheetId="7958" refreshError="1"/>
      <sheetData sheetId="7959" refreshError="1"/>
      <sheetData sheetId="7960" refreshError="1"/>
      <sheetData sheetId="7961" refreshError="1"/>
      <sheetData sheetId="7962" refreshError="1"/>
      <sheetData sheetId="7963" refreshError="1"/>
      <sheetData sheetId="7964" refreshError="1"/>
      <sheetData sheetId="7965" refreshError="1"/>
      <sheetData sheetId="7966" refreshError="1"/>
      <sheetData sheetId="7967" refreshError="1"/>
      <sheetData sheetId="7968" refreshError="1"/>
      <sheetData sheetId="7969" refreshError="1"/>
      <sheetData sheetId="7970" refreshError="1"/>
      <sheetData sheetId="7971" refreshError="1"/>
      <sheetData sheetId="7972" refreshError="1"/>
      <sheetData sheetId="7973" refreshError="1"/>
      <sheetData sheetId="7974" refreshError="1"/>
      <sheetData sheetId="7975" refreshError="1"/>
      <sheetData sheetId="7976" refreshError="1"/>
      <sheetData sheetId="7977" refreshError="1"/>
      <sheetData sheetId="7978" refreshError="1"/>
      <sheetData sheetId="7979" refreshError="1"/>
      <sheetData sheetId="7980" refreshError="1"/>
      <sheetData sheetId="7981" refreshError="1"/>
      <sheetData sheetId="7982" refreshError="1"/>
      <sheetData sheetId="7983" refreshError="1"/>
      <sheetData sheetId="7984" refreshError="1"/>
      <sheetData sheetId="7985" refreshError="1"/>
      <sheetData sheetId="7986" refreshError="1"/>
      <sheetData sheetId="7987" refreshError="1"/>
      <sheetData sheetId="7988" refreshError="1"/>
      <sheetData sheetId="7989" refreshError="1"/>
      <sheetData sheetId="7990" refreshError="1"/>
      <sheetData sheetId="7991" refreshError="1"/>
      <sheetData sheetId="7992" refreshError="1"/>
      <sheetData sheetId="7993" refreshError="1"/>
      <sheetData sheetId="7994" refreshError="1"/>
      <sheetData sheetId="7995" refreshError="1"/>
      <sheetData sheetId="7996" refreshError="1"/>
      <sheetData sheetId="7997" refreshError="1"/>
      <sheetData sheetId="7998" refreshError="1"/>
      <sheetData sheetId="7999" refreshError="1"/>
      <sheetData sheetId="8000" refreshError="1"/>
      <sheetData sheetId="8001" refreshError="1"/>
      <sheetData sheetId="8002" refreshError="1"/>
      <sheetData sheetId="8003" refreshError="1"/>
      <sheetData sheetId="8004" refreshError="1"/>
      <sheetData sheetId="8005" refreshError="1"/>
      <sheetData sheetId="8006" refreshError="1"/>
      <sheetData sheetId="8007" refreshError="1"/>
      <sheetData sheetId="8008" refreshError="1"/>
      <sheetData sheetId="8009" refreshError="1"/>
      <sheetData sheetId="8010" refreshError="1"/>
      <sheetData sheetId="8011" refreshError="1"/>
      <sheetData sheetId="8012" refreshError="1"/>
      <sheetData sheetId="8013" refreshError="1"/>
      <sheetData sheetId="8014" refreshError="1"/>
      <sheetData sheetId="8015" refreshError="1"/>
      <sheetData sheetId="8016" refreshError="1"/>
      <sheetData sheetId="8017" refreshError="1"/>
      <sheetData sheetId="8018" refreshError="1"/>
      <sheetData sheetId="8019" refreshError="1"/>
      <sheetData sheetId="8020" refreshError="1"/>
      <sheetData sheetId="8021" refreshError="1"/>
      <sheetData sheetId="8022" refreshError="1"/>
      <sheetData sheetId="8023" refreshError="1"/>
      <sheetData sheetId="8024" refreshError="1"/>
      <sheetData sheetId="8025" refreshError="1"/>
      <sheetData sheetId="8026" refreshError="1"/>
      <sheetData sheetId="8027" refreshError="1"/>
      <sheetData sheetId="8028" refreshError="1"/>
      <sheetData sheetId="8029" refreshError="1"/>
      <sheetData sheetId="8030" refreshError="1"/>
      <sheetData sheetId="8031" refreshError="1"/>
      <sheetData sheetId="8032" refreshError="1"/>
      <sheetData sheetId="8033" refreshError="1"/>
      <sheetData sheetId="8034" refreshError="1"/>
      <sheetData sheetId="8035" refreshError="1"/>
      <sheetData sheetId="8036" refreshError="1"/>
      <sheetData sheetId="8037" refreshError="1"/>
      <sheetData sheetId="8038" refreshError="1"/>
      <sheetData sheetId="8039" refreshError="1"/>
      <sheetData sheetId="8040" refreshError="1"/>
      <sheetData sheetId="8041" refreshError="1"/>
      <sheetData sheetId="8042" refreshError="1"/>
      <sheetData sheetId="8043" refreshError="1"/>
      <sheetData sheetId="8044" refreshError="1"/>
      <sheetData sheetId="8045" refreshError="1"/>
      <sheetData sheetId="8046" refreshError="1"/>
      <sheetData sheetId="8047" refreshError="1"/>
      <sheetData sheetId="8048" refreshError="1"/>
      <sheetData sheetId="8049" refreshError="1"/>
      <sheetData sheetId="8050" refreshError="1"/>
      <sheetData sheetId="8051" refreshError="1"/>
      <sheetData sheetId="8052" refreshError="1"/>
      <sheetData sheetId="8053" refreshError="1"/>
      <sheetData sheetId="8054" refreshError="1"/>
      <sheetData sheetId="8055" refreshError="1"/>
      <sheetData sheetId="8056" refreshError="1"/>
      <sheetData sheetId="8057" refreshError="1"/>
      <sheetData sheetId="8058" refreshError="1"/>
      <sheetData sheetId="8059" refreshError="1"/>
      <sheetData sheetId="8060" refreshError="1"/>
      <sheetData sheetId="8061" refreshError="1"/>
      <sheetData sheetId="8062" refreshError="1"/>
      <sheetData sheetId="8063" refreshError="1"/>
      <sheetData sheetId="8064" refreshError="1"/>
      <sheetData sheetId="8065" refreshError="1"/>
      <sheetData sheetId="8066" refreshError="1"/>
      <sheetData sheetId="8067" refreshError="1"/>
      <sheetData sheetId="8068">
        <row r="1">
          <cell r="A1" t="str">
            <v>Customer Name</v>
          </cell>
        </row>
      </sheetData>
      <sheetData sheetId="8069">
        <row r="1">
          <cell r="A1" t="str">
            <v>Customer Name</v>
          </cell>
        </row>
      </sheetData>
      <sheetData sheetId="8070">
        <row r="1">
          <cell r="A1" t="str">
            <v>Customer Name</v>
          </cell>
        </row>
      </sheetData>
      <sheetData sheetId="8071">
        <row r="1">
          <cell r="A1" t="str">
            <v>CODE</v>
          </cell>
        </row>
      </sheetData>
      <sheetData sheetId="8072">
        <row r="1">
          <cell r="A1" t="str">
            <v>CODE</v>
          </cell>
        </row>
      </sheetData>
      <sheetData sheetId="8073">
        <row r="1">
          <cell r="A1" t="str">
            <v>CODE</v>
          </cell>
        </row>
      </sheetData>
      <sheetData sheetId="8074" refreshError="1"/>
      <sheetData sheetId="8075" refreshError="1"/>
      <sheetData sheetId="8076">
        <row r="1">
          <cell r="A1" t="str">
            <v>CODE</v>
          </cell>
        </row>
      </sheetData>
      <sheetData sheetId="8077" refreshError="1"/>
      <sheetData sheetId="8078" refreshError="1"/>
      <sheetData sheetId="8079" refreshError="1"/>
      <sheetData sheetId="8080" refreshError="1"/>
      <sheetData sheetId="8081" refreshError="1"/>
      <sheetData sheetId="8082" refreshError="1"/>
      <sheetData sheetId="8083" refreshError="1"/>
      <sheetData sheetId="8084" refreshError="1"/>
      <sheetData sheetId="8085" refreshError="1"/>
      <sheetData sheetId="8086" refreshError="1"/>
      <sheetData sheetId="8087" refreshError="1"/>
      <sheetData sheetId="8088" refreshError="1"/>
      <sheetData sheetId="8089" refreshError="1"/>
      <sheetData sheetId="8090" refreshError="1"/>
      <sheetData sheetId="8091" refreshError="1"/>
      <sheetData sheetId="8092" refreshError="1"/>
      <sheetData sheetId="8093" refreshError="1"/>
      <sheetData sheetId="8094" refreshError="1"/>
      <sheetData sheetId="8095" refreshError="1"/>
      <sheetData sheetId="8096">
        <row r="1">
          <cell r="A1" t="str">
            <v>ASSET_NUMBER</v>
          </cell>
        </row>
      </sheetData>
      <sheetData sheetId="8097" refreshError="1"/>
      <sheetData sheetId="8098" refreshError="1"/>
      <sheetData sheetId="8099" refreshError="1"/>
      <sheetData sheetId="8100">
        <row r="1">
          <cell r="A1" t="str">
            <v>ASSET_NUMBER</v>
          </cell>
        </row>
      </sheetData>
      <sheetData sheetId="8101" refreshError="1"/>
      <sheetData sheetId="8102" refreshError="1"/>
      <sheetData sheetId="8103" refreshError="1"/>
      <sheetData sheetId="8104" refreshError="1"/>
      <sheetData sheetId="8105" refreshError="1"/>
      <sheetData sheetId="8106" refreshError="1"/>
      <sheetData sheetId="8107" refreshError="1"/>
      <sheetData sheetId="8108" refreshError="1"/>
      <sheetData sheetId="8109" refreshError="1"/>
      <sheetData sheetId="8110">
        <row r="1">
          <cell r="A1" t="str">
            <v>CODE</v>
          </cell>
        </row>
      </sheetData>
      <sheetData sheetId="8111" refreshError="1"/>
      <sheetData sheetId="8112" refreshError="1"/>
      <sheetData sheetId="8113" refreshError="1"/>
      <sheetData sheetId="8114" refreshError="1"/>
      <sheetData sheetId="8115" refreshError="1"/>
      <sheetData sheetId="8116" refreshError="1"/>
      <sheetData sheetId="8117" refreshError="1"/>
      <sheetData sheetId="8118" refreshError="1"/>
      <sheetData sheetId="8119" refreshError="1"/>
      <sheetData sheetId="8120" refreshError="1"/>
      <sheetData sheetId="8121" refreshError="1"/>
      <sheetData sheetId="8122" refreshError="1"/>
      <sheetData sheetId="8123" refreshError="1"/>
      <sheetData sheetId="8124" refreshError="1"/>
      <sheetData sheetId="8125" refreshError="1"/>
      <sheetData sheetId="8126" refreshError="1"/>
      <sheetData sheetId="8127" refreshError="1"/>
      <sheetData sheetId="8128" refreshError="1"/>
      <sheetData sheetId="8129" refreshError="1"/>
      <sheetData sheetId="8130" refreshError="1"/>
      <sheetData sheetId="8131" refreshError="1"/>
      <sheetData sheetId="8132" refreshError="1"/>
      <sheetData sheetId="8133">
        <row r="1">
          <cell r="A1" t="str">
            <v>CODE</v>
          </cell>
        </row>
      </sheetData>
      <sheetData sheetId="8134" refreshError="1"/>
      <sheetData sheetId="8135" refreshError="1"/>
      <sheetData sheetId="8136" refreshError="1"/>
      <sheetData sheetId="8137" refreshError="1"/>
      <sheetData sheetId="8138" refreshError="1"/>
      <sheetData sheetId="8139" refreshError="1"/>
      <sheetData sheetId="8140" refreshError="1"/>
      <sheetData sheetId="8141" refreshError="1"/>
      <sheetData sheetId="8142" refreshError="1"/>
      <sheetData sheetId="8143" refreshError="1"/>
      <sheetData sheetId="8144" refreshError="1"/>
      <sheetData sheetId="8145" refreshError="1"/>
      <sheetData sheetId="8146" refreshError="1"/>
      <sheetData sheetId="8147" refreshError="1"/>
      <sheetData sheetId="8148" refreshError="1"/>
      <sheetData sheetId="8149" refreshError="1"/>
      <sheetData sheetId="8150" refreshError="1"/>
      <sheetData sheetId="8151" refreshError="1"/>
      <sheetData sheetId="8152" refreshError="1"/>
      <sheetData sheetId="8153" refreshError="1"/>
      <sheetData sheetId="8154" refreshError="1"/>
      <sheetData sheetId="8155" refreshError="1"/>
      <sheetData sheetId="8156" refreshError="1"/>
      <sheetData sheetId="8157" refreshError="1"/>
      <sheetData sheetId="8158" refreshError="1"/>
      <sheetData sheetId="8159" refreshError="1"/>
      <sheetData sheetId="8160" refreshError="1"/>
      <sheetData sheetId="8161" refreshError="1"/>
      <sheetData sheetId="8162" refreshError="1"/>
      <sheetData sheetId="8163" refreshError="1"/>
      <sheetData sheetId="8164" refreshError="1"/>
      <sheetData sheetId="8165" refreshError="1"/>
      <sheetData sheetId="8166" refreshError="1"/>
      <sheetData sheetId="8167" refreshError="1"/>
      <sheetData sheetId="8168" refreshError="1"/>
      <sheetData sheetId="8169" refreshError="1"/>
      <sheetData sheetId="8170" refreshError="1"/>
      <sheetData sheetId="8171" refreshError="1"/>
      <sheetData sheetId="8172" refreshError="1"/>
      <sheetData sheetId="8173" refreshError="1"/>
      <sheetData sheetId="8174" refreshError="1"/>
      <sheetData sheetId="8175" refreshError="1"/>
      <sheetData sheetId="8176" refreshError="1"/>
      <sheetData sheetId="8177" refreshError="1"/>
      <sheetData sheetId="8178" refreshError="1"/>
      <sheetData sheetId="8179" refreshError="1"/>
      <sheetData sheetId="8180" refreshError="1"/>
      <sheetData sheetId="8181" refreshError="1"/>
      <sheetData sheetId="8182" refreshError="1"/>
      <sheetData sheetId="8183" refreshError="1"/>
      <sheetData sheetId="8184" refreshError="1"/>
      <sheetData sheetId="8185" refreshError="1"/>
      <sheetData sheetId="8186" refreshError="1"/>
      <sheetData sheetId="8187" refreshError="1"/>
      <sheetData sheetId="8188" refreshError="1"/>
      <sheetData sheetId="8189" refreshError="1"/>
      <sheetData sheetId="8190" refreshError="1"/>
      <sheetData sheetId="8191" refreshError="1"/>
      <sheetData sheetId="8192" refreshError="1"/>
      <sheetData sheetId="8193" refreshError="1"/>
      <sheetData sheetId="8194" refreshError="1"/>
      <sheetData sheetId="8195" refreshError="1"/>
      <sheetData sheetId="8196" refreshError="1"/>
      <sheetData sheetId="8197" refreshError="1"/>
      <sheetData sheetId="8198" refreshError="1"/>
      <sheetData sheetId="8199" refreshError="1"/>
      <sheetData sheetId="8200" refreshError="1"/>
      <sheetData sheetId="8201" refreshError="1"/>
      <sheetData sheetId="8202" refreshError="1"/>
      <sheetData sheetId="8203" refreshError="1"/>
      <sheetData sheetId="8204" refreshError="1"/>
      <sheetData sheetId="8205" refreshError="1"/>
      <sheetData sheetId="8206" refreshError="1"/>
      <sheetData sheetId="8207" refreshError="1"/>
      <sheetData sheetId="8208" refreshError="1"/>
      <sheetData sheetId="8209" refreshError="1"/>
      <sheetData sheetId="8210" refreshError="1"/>
      <sheetData sheetId="8211" refreshError="1"/>
      <sheetData sheetId="8212" refreshError="1"/>
      <sheetData sheetId="8213" refreshError="1"/>
      <sheetData sheetId="8214" refreshError="1"/>
      <sheetData sheetId="8215" refreshError="1"/>
      <sheetData sheetId="8216" refreshError="1"/>
      <sheetData sheetId="8217" refreshError="1"/>
      <sheetData sheetId="8218" refreshError="1"/>
      <sheetData sheetId="8219" refreshError="1"/>
      <sheetData sheetId="8220" refreshError="1"/>
      <sheetData sheetId="8221" refreshError="1"/>
      <sheetData sheetId="8222" refreshError="1"/>
      <sheetData sheetId="8223" refreshError="1"/>
      <sheetData sheetId="8224" refreshError="1"/>
      <sheetData sheetId="8225" refreshError="1"/>
      <sheetData sheetId="8226" refreshError="1"/>
      <sheetData sheetId="8227" refreshError="1"/>
      <sheetData sheetId="8228" refreshError="1"/>
      <sheetData sheetId="8229" refreshError="1"/>
      <sheetData sheetId="8230" refreshError="1"/>
      <sheetData sheetId="8231" refreshError="1"/>
      <sheetData sheetId="8232" refreshError="1"/>
      <sheetData sheetId="8233" refreshError="1"/>
      <sheetData sheetId="8234" refreshError="1"/>
      <sheetData sheetId="8235" refreshError="1"/>
      <sheetData sheetId="8236" refreshError="1"/>
      <sheetData sheetId="8237" refreshError="1"/>
      <sheetData sheetId="8238" refreshError="1"/>
      <sheetData sheetId="8239" refreshError="1"/>
      <sheetData sheetId="8240" refreshError="1"/>
      <sheetData sheetId="8241" refreshError="1"/>
      <sheetData sheetId="8242" refreshError="1"/>
      <sheetData sheetId="8243" refreshError="1"/>
      <sheetData sheetId="8244" refreshError="1"/>
      <sheetData sheetId="8245" refreshError="1"/>
      <sheetData sheetId="8246" refreshError="1"/>
      <sheetData sheetId="8247" refreshError="1"/>
      <sheetData sheetId="8248" refreshError="1"/>
      <sheetData sheetId="8249" refreshError="1"/>
      <sheetData sheetId="8250" refreshError="1"/>
      <sheetData sheetId="8251" refreshError="1"/>
      <sheetData sheetId="8252" refreshError="1"/>
      <sheetData sheetId="8253" refreshError="1"/>
      <sheetData sheetId="8254" refreshError="1"/>
      <sheetData sheetId="8255" refreshError="1"/>
      <sheetData sheetId="8256" refreshError="1"/>
      <sheetData sheetId="8257" refreshError="1"/>
      <sheetData sheetId="8258" refreshError="1"/>
      <sheetData sheetId="8259" refreshError="1"/>
      <sheetData sheetId="8260" refreshError="1"/>
      <sheetData sheetId="8261" refreshError="1"/>
      <sheetData sheetId="8262" refreshError="1"/>
      <sheetData sheetId="8263" refreshError="1"/>
      <sheetData sheetId="8264" refreshError="1"/>
      <sheetData sheetId="8265" refreshError="1"/>
      <sheetData sheetId="8266" refreshError="1"/>
      <sheetData sheetId="8267" refreshError="1"/>
      <sheetData sheetId="8268" refreshError="1"/>
      <sheetData sheetId="8269" refreshError="1"/>
      <sheetData sheetId="8270" refreshError="1"/>
      <sheetData sheetId="8271" refreshError="1"/>
      <sheetData sheetId="8272" refreshError="1"/>
      <sheetData sheetId="8273" refreshError="1"/>
      <sheetData sheetId="8274" refreshError="1"/>
      <sheetData sheetId="8275" refreshError="1"/>
      <sheetData sheetId="8276" refreshError="1"/>
      <sheetData sheetId="8277" refreshError="1"/>
      <sheetData sheetId="8278" refreshError="1"/>
      <sheetData sheetId="8279" refreshError="1"/>
      <sheetData sheetId="8280" refreshError="1"/>
      <sheetData sheetId="8281" refreshError="1"/>
      <sheetData sheetId="8282" refreshError="1"/>
      <sheetData sheetId="8283" refreshError="1"/>
      <sheetData sheetId="8284" refreshError="1"/>
      <sheetData sheetId="8285" refreshError="1"/>
      <sheetData sheetId="8286" refreshError="1"/>
      <sheetData sheetId="8287" refreshError="1"/>
      <sheetData sheetId="8288" refreshError="1"/>
      <sheetData sheetId="8289" refreshError="1"/>
      <sheetData sheetId="8290" refreshError="1"/>
      <sheetData sheetId="8291" refreshError="1"/>
      <sheetData sheetId="8292" refreshError="1"/>
      <sheetData sheetId="8293" refreshError="1"/>
      <sheetData sheetId="8294" refreshError="1"/>
      <sheetData sheetId="8295" refreshError="1"/>
      <sheetData sheetId="8296" refreshError="1"/>
      <sheetData sheetId="8297" refreshError="1"/>
      <sheetData sheetId="8298" refreshError="1"/>
      <sheetData sheetId="8299" refreshError="1"/>
      <sheetData sheetId="8300" refreshError="1"/>
      <sheetData sheetId="8301" refreshError="1"/>
      <sheetData sheetId="8302" refreshError="1"/>
      <sheetData sheetId="8303" refreshError="1"/>
      <sheetData sheetId="8304" refreshError="1"/>
      <sheetData sheetId="8305" refreshError="1"/>
      <sheetData sheetId="8306" refreshError="1"/>
      <sheetData sheetId="8307" refreshError="1"/>
      <sheetData sheetId="8308" refreshError="1"/>
      <sheetData sheetId="8309" refreshError="1"/>
      <sheetData sheetId="8310" refreshError="1"/>
      <sheetData sheetId="8311" refreshError="1"/>
      <sheetData sheetId="8312" refreshError="1"/>
      <sheetData sheetId="8313" refreshError="1"/>
      <sheetData sheetId="8314" refreshError="1"/>
      <sheetData sheetId="8315" refreshError="1"/>
      <sheetData sheetId="8316" refreshError="1"/>
      <sheetData sheetId="8317" refreshError="1"/>
      <sheetData sheetId="8318" refreshError="1"/>
      <sheetData sheetId="8319" refreshError="1"/>
      <sheetData sheetId="8320" refreshError="1"/>
      <sheetData sheetId="8321" refreshError="1"/>
      <sheetData sheetId="8322" refreshError="1"/>
      <sheetData sheetId="8323" refreshError="1"/>
      <sheetData sheetId="8324" refreshError="1"/>
      <sheetData sheetId="8325" refreshError="1"/>
      <sheetData sheetId="8326" refreshError="1"/>
      <sheetData sheetId="8327" refreshError="1"/>
      <sheetData sheetId="8328" refreshError="1"/>
      <sheetData sheetId="8329" refreshError="1"/>
      <sheetData sheetId="8330" refreshError="1"/>
      <sheetData sheetId="8331" refreshError="1"/>
      <sheetData sheetId="8332" refreshError="1"/>
      <sheetData sheetId="8333" refreshError="1"/>
      <sheetData sheetId="8334" refreshError="1"/>
      <sheetData sheetId="8335" refreshError="1"/>
      <sheetData sheetId="8336" refreshError="1"/>
      <sheetData sheetId="8337" refreshError="1"/>
      <sheetData sheetId="8338" refreshError="1"/>
      <sheetData sheetId="8339" refreshError="1"/>
      <sheetData sheetId="8340" refreshError="1"/>
      <sheetData sheetId="8341" refreshError="1"/>
      <sheetData sheetId="8342" refreshError="1"/>
      <sheetData sheetId="8343" refreshError="1"/>
      <sheetData sheetId="8344" refreshError="1"/>
      <sheetData sheetId="8345" refreshError="1"/>
      <sheetData sheetId="8346" refreshError="1"/>
      <sheetData sheetId="8347" refreshError="1"/>
      <sheetData sheetId="8348" refreshError="1"/>
      <sheetData sheetId="8349" refreshError="1"/>
      <sheetData sheetId="8350" refreshError="1"/>
      <sheetData sheetId="8351" refreshError="1"/>
      <sheetData sheetId="8352" refreshError="1"/>
      <sheetData sheetId="8353" refreshError="1"/>
      <sheetData sheetId="8354" refreshError="1"/>
      <sheetData sheetId="8355" refreshError="1"/>
      <sheetData sheetId="8356" refreshError="1"/>
      <sheetData sheetId="8357" refreshError="1"/>
      <sheetData sheetId="8358" refreshError="1"/>
      <sheetData sheetId="8359" refreshError="1"/>
      <sheetData sheetId="8360" refreshError="1"/>
      <sheetData sheetId="8361" refreshError="1"/>
      <sheetData sheetId="8362" refreshError="1"/>
      <sheetData sheetId="8363" refreshError="1"/>
      <sheetData sheetId="8364" refreshError="1"/>
      <sheetData sheetId="8365" refreshError="1"/>
      <sheetData sheetId="8366" refreshError="1"/>
      <sheetData sheetId="8367" refreshError="1"/>
      <sheetData sheetId="8368" refreshError="1"/>
      <sheetData sheetId="8369" refreshError="1"/>
      <sheetData sheetId="8370" refreshError="1"/>
      <sheetData sheetId="8371" refreshError="1"/>
      <sheetData sheetId="8372" refreshError="1"/>
      <sheetData sheetId="8373" refreshError="1"/>
      <sheetData sheetId="8374" refreshError="1"/>
      <sheetData sheetId="8375" refreshError="1"/>
      <sheetData sheetId="8376" refreshError="1"/>
      <sheetData sheetId="8377" refreshError="1"/>
      <sheetData sheetId="8378" refreshError="1"/>
      <sheetData sheetId="8379" refreshError="1"/>
      <sheetData sheetId="8380" refreshError="1"/>
      <sheetData sheetId="8381" refreshError="1"/>
      <sheetData sheetId="8382" refreshError="1"/>
      <sheetData sheetId="8383" refreshError="1"/>
      <sheetData sheetId="8384" refreshError="1"/>
      <sheetData sheetId="8385" refreshError="1"/>
      <sheetData sheetId="8386" refreshError="1"/>
      <sheetData sheetId="8387" refreshError="1"/>
      <sheetData sheetId="8388" refreshError="1"/>
      <sheetData sheetId="8389">
        <row r="1">
          <cell r="A1" t="str">
            <v>ASSET_NUMBER</v>
          </cell>
        </row>
      </sheetData>
      <sheetData sheetId="8390" refreshError="1"/>
      <sheetData sheetId="8391" refreshError="1"/>
      <sheetData sheetId="8392" refreshError="1"/>
      <sheetData sheetId="8393" refreshError="1"/>
      <sheetData sheetId="8394" refreshError="1"/>
      <sheetData sheetId="8395" refreshError="1"/>
      <sheetData sheetId="8396" refreshError="1"/>
      <sheetData sheetId="8397" refreshError="1"/>
      <sheetData sheetId="8398" refreshError="1"/>
      <sheetData sheetId="8399" refreshError="1"/>
      <sheetData sheetId="8400" refreshError="1"/>
      <sheetData sheetId="8401" refreshError="1"/>
      <sheetData sheetId="8402" refreshError="1"/>
      <sheetData sheetId="8403" refreshError="1"/>
      <sheetData sheetId="8404" refreshError="1"/>
      <sheetData sheetId="8405" refreshError="1"/>
      <sheetData sheetId="8406" refreshError="1"/>
      <sheetData sheetId="8407" refreshError="1"/>
      <sheetData sheetId="8408" refreshError="1"/>
      <sheetData sheetId="8409" refreshError="1"/>
      <sheetData sheetId="8410" refreshError="1"/>
      <sheetData sheetId="8411" refreshError="1"/>
      <sheetData sheetId="8412" refreshError="1"/>
      <sheetData sheetId="8413" refreshError="1"/>
      <sheetData sheetId="8414" refreshError="1"/>
      <sheetData sheetId="8415" refreshError="1"/>
      <sheetData sheetId="8416" refreshError="1"/>
      <sheetData sheetId="8417" refreshError="1"/>
      <sheetData sheetId="8418" refreshError="1"/>
      <sheetData sheetId="8419" refreshError="1"/>
      <sheetData sheetId="8420" refreshError="1"/>
      <sheetData sheetId="8421" refreshError="1"/>
      <sheetData sheetId="8422" refreshError="1"/>
      <sheetData sheetId="8423" refreshError="1"/>
      <sheetData sheetId="8424" refreshError="1"/>
      <sheetData sheetId="8425" refreshError="1"/>
      <sheetData sheetId="8426" refreshError="1"/>
      <sheetData sheetId="8427" refreshError="1"/>
      <sheetData sheetId="8428" refreshError="1"/>
      <sheetData sheetId="8429" refreshError="1"/>
      <sheetData sheetId="8430" refreshError="1"/>
      <sheetData sheetId="8431" refreshError="1"/>
      <sheetData sheetId="8432" refreshError="1"/>
      <sheetData sheetId="8433" refreshError="1"/>
      <sheetData sheetId="8434" refreshError="1"/>
      <sheetData sheetId="8435" refreshError="1"/>
      <sheetData sheetId="8436" refreshError="1"/>
      <sheetData sheetId="8437" refreshError="1"/>
      <sheetData sheetId="8438">
        <row r="1">
          <cell r="A1" t="str">
            <v>ASSET_NUMBER</v>
          </cell>
        </row>
      </sheetData>
      <sheetData sheetId="8439" refreshError="1"/>
      <sheetData sheetId="8440" refreshError="1"/>
      <sheetData sheetId="8441" refreshError="1"/>
      <sheetData sheetId="8442" refreshError="1"/>
      <sheetData sheetId="8443" refreshError="1"/>
      <sheetData sheetId="8444" refreshError="1"/>
      <sheetData sheetId="8445" refreshError="1"/>
      <sheetData sheetId="8446" refreshError="1"/>
      <sheetData sheetId="8447" refreshError="1"/>
      <sheetData sheetId="8448" refreshError="1"/>
      <sheetData sheetId="8449" refreshError="1"/>
      <sheetData sheetId="8450" refreshError="1"/>
      <sheetData sheetId="8451" refreshError="1"/>
      <sheetData sheetId="8452" refreshError="1"/>
      <sheetData sheetId="8453" refreshError="1"/>
      <sheetData sheetId="8454" refreshError="1"/>
      <sheetData sheetId="8455" refreshError="1"/>
      <sheetData sheetId="8456" refreshError="1"/>
      <sheetData sheetId="8457" refreshError="1"/>
      <sheetData sheetId="8458" refreshError="1"/>
      <sheetData sheetId="8459" refreshError="1"/>
      <sheetData sheetId="8460" refreshError="1"/>
      <sheetData sheetId="8461" refreshError="1"/>
      <sheetData sheetId="8462" refreshError="1"/>
      <sheetData sheetId="8463" refreshError="1"/>
      <sheetData sheetId="8464" refreshError="1"/>
      <sheetData sheetId="8465" refreshError="1"/>
      <sheetData sheetId="8466" refreshError="1"/>
      <sheetData sheetId="8467" refreshError="1"/>
      <sheetData sheetId="8468" refreshError="1"/>
      <sheetData sheetId="8469" refreshError="1"/>
      <sheetData sheetId="8470">
        <row r="1">
          <cell r="A1" t="str">
            <v>ASSET_NUMBER</v>
          </cell>
        </row>
      </sheetData>
      <sheetData sheetId="8471" refreshError="1"/>
      <sheetData sheetId="8472">
        <row r="1">
          <cell r="A1" t="str">
            <v>ASSET_NUMBER</v>
          </cell>
        </row>
      </sheetData>
      <sheetData sheetId="8473">
        <row r="1">
          <cell r="A1" t="str">
            <v>ASSET_NUMBER</v>
          </cell>
        </row>
      </sheetData>
      <sheetData sheetId="8474">
        <row r="1">
          <cell r="A1" t="str">
            <v>ASSET_NUMBER</v>
          </cell>
        </row>
      </sheetData>
      <sheetData sheetId="8475">
        <row r="1">
          <cell r="A1" t="str">
            <v>ASSET_NUMBER</v>
          </cell>
        </row>
      </sheetData>
      <sheetData sheetId="8476">
        <row r="1">
          <cell r="A1" t="str">
            <v>ASSET_NUMBER</v>
          </cell>
        </row>
      </sheetData>
      <sheetData sheetId="8477">
        <row r="1">
          <cell r="A1" t="str">
            <v>ASSET_NUMBER</v>
          </cell>
        </row>
      </sheetData>
      <sheetData sheetId="8478">
        <row r="1">
          <cell r="A1" t="str">
            <v>ASSET_NUMBER</v>
          </cell>
        </row>
      </sheetData>
      <sheetData sheetId="8479">
        <row r="1">
          <cell r="A1" t="str">
            <v>ASSET_NUMBER</v>
          </cell>
        </row>
      </sheetData>
      <sheetData sheetId="8480">
        <row r="1">
          <cell r="A1" t="str">
            <v>ASSET_NUMBER</v>
          </cell>
        </row>
      </sheetData>
      <sheetData sheetId="8481">
        <row r="1">
          <cell r="A1" t="str">
            <v>ASSET_NUMBER</v>
          </cell>
        </row>
      </sheetData>
      <sheetData sheetId="8482">
        <row r="1">
          <cell r="A1" t="str">
            <v>Customer Name</v>
          </cell>
        </row>
      </sheetData>
      <sheetData sheetId="8483">
        <row r="1">
          <cell r="A1" t="str">
            <v>ASSET_NUMBER</v>
          </cell>
        </row>
      </sheetData>
      <sheetData sheetId="8484">
        <row r="1">
          <cell r="A1" t="str">
            <v>ASSET_NUMBER</v>
          </cell>
        </row>
      </sheetData>
      <sheetData sheetId="8485">
        <row r="1">
          <cell r="A1" t="str">
            <v>ASSET_NUMBER</v>
          </cell>
        </row>
      </sheetData>
      <sheetData sheetId="8486">
        <row r="1">
          <cell r="A1" t="str">
            <v>ASSET_NUMBER</v>
          </cell>
        </row>
      </sheetData>
      <sheetData sheetId="8487">
        <row r="1">
          <cell r="A1" t="str">
            <v>ASSET_NUMBER</v>
          </cell>
        </row>
      </sheetData>
      <sheetData sheetId="8488">
        <row r="1">
          <cell r="A1" t="str">
            <v>ASSET_NUMBER</v>
          </cell>
        </row>
      </sheetData>
      <sheetData sheetId="8489">
        <row r="1">
          <cell r="A1" t="str">
            <v>ASSET_NUMBER</v>
          </cell>
        </row>
      </sheetData>
      <sheetData sheetId="8490">
        <row r="1">
          <cell r="A1" t="str">
            <v>ASSET_NUMBER</v>
          </cell>
        </row>
      </sheetData>
      <sheetData sheetId="8491">
        <row r="1">
          <cell r="A1" t="str">
            <v>ASSET_NUMBER</v>
          </cell>
        </row>
      </sheetData>
      <sheetData sheetId="8492">
        <row r="1">
          <cell r="A1" t="str">
            <v>ASSET_NUMBER</v>
          </cell>
        </row>
      </sheetData>
      <sheetData sheetId="8493">
        <row r="1">
          <cell r="A1" t="str">
            <v>ASSET_NUMBER</v>
          </cell>
        </row>
      </sheetData>
      <sheetData sheetId="8494">
        <row r="1">
          <cell r="A1" t="str">
            <v>ASSET_NUMBER</v>
          </cell>
        </row>
      </sheetData>
      <sheetData sheetId="8495">
        <row r="1">
          <cell r="A1" t="str">
            <v>ASSET_NUMBER</v>
          </cell>
        </row>
      </sheetData>
      <sheetData sheetId="8496">
        <row r="1">
          <cell r="A1" t="str">
            <v>ASSET_NUMBER</v>
          </cell>
        </row>
      </sheetData>
      <sheetData sheetId="8497">
        <row r="1">
          <cell r="A1" t="str">
            <v>ASSET_NUMBER</v>
          </cell>
        </row>
      </sheetData>
      <sheetData sheetId="8498">
        <row r="1">
          <cell r="A1" t="str">
            <v>ASSET_NUMBER</v>
          </cell>
        </row>
      </sheetData>
      <sheetData sheetId="8499">
        <row r="1">
          <cell r="A1" t="str">
            <v>ASSET_NUMBER</v>
          </cell>
        </row>
      </sheetData>
      <sheetData sheetId="8500">
        <row r="1">
          <cell r="A1" t="str">
            <v>ASSET_NUMBER</v>
          </cell>
        </row>
      </sheetData>
      <sheetData sheetId="8501">
        <row r="1">
          <cell r="A1" t="str">
            <v>ASSET_NUMBER</v>
          </cell>
        </row>
      </sheetData>
      <sheetData sheetId="8502">
        <row r="1">
          <cell r="A1" t="str">
            <v>ASSET_NUMBER</v>
          </cell>
        </row>
      </sheetData>
      <sheetData sheetId="8503">
        <row r="1">
          <cell r="A1" t="str">
            <v>ASSET_NUMBER</v>
          </cell>
        </row>
      </sheetData>
      <sheetData sheetId="8504">
        <row r="1">
          <cell r="A1" t="str">
            <v>ASSET_NUMBER</v>
          </cell>
        </row>
      </sheetData>
      <sheetData sheetId="8505" refreshError="1"/>
      <sheetData sheetId="8506" refreshError="1"/>
      <sheetData sheetId="8507" refreshError="1"/>
      <sheetData sheetId="8508" refreshError="1"/>
      <sheetData sheetId="8509" refreshError="1"/>
      <sheetData sheetId="8510" refreshError="1"/>
      <sheetData sheetId="8511" refreshError="1"/>
      <sheetData sheetId="8512" refreshError="1"/>
      <sheetData sheetId="8513" refreshError="1"/>
      <sheetData sheetId="8514" refreshError="1"/>
      <sheetData sheetId="8515" refreshError="1"/>
      <sheetData sheetId="8516" refreshError="1"/>
      <sheetData sheetId="8517">
        <row r="1">
          <cell r="A1" t="str">
            <v>ASSET_NUMBER</v>
          </cell>
        </row>
      </sheetData>
      <sheetData sheetId="8518" refreshError="1"/>
      <sheetData sheetId="8519" refreshError="1"/>
      <sheetData sheetId="8520" refreshError="1"/>
      <sheetData sheetId="8521" refreshError="1"/>
      <sheetData sheetId="8522" refreshError="1"/>
      <sheetData sheetId="8523" refreshError="1"/>
      <sheetData sheetId="8524" refreshError="1"/>
      <sheetData sheetId="8525" refreshError="1"/>
      <sheetData sheetId="8526" refreshError="1"/>
      <sheetData sheetId="8527" refreshError="1"/>
      <sheetData sheetId="8528" refreshError="1"/>
      <sheetData sheetId="8529" refreshError="1"/>
      <sheetData sheetId="8530" refreshError="1"/>
      <sheetData sheetId="8531" refreshError="1"/>
      <sheetData sheetId="8532" refreshError="1"/>
      <sheetData sheetId="8533" refreshError="1"/>
      <sheetData sheetId="8534" refreshError="1"/>
      <sheetData sheetId="8535" refreshError="1"/>
      <sheetData sheetId="8536" refreshError="1"/>
      <sheetData sheetId="8537" refreshError="1"/>
      <sheetData sheetId="8538" refreshError="1"/>
      <sheetData sheetId="8539" refreshError="1"/>
      <sheetData sheetId="8540" refreshError="1"/>
      <sheetData sheetId="8541" refreshError="1"/>
      <sheetData sheetId="8542" refreshError="1"/>
      <sheetData sheetId="8543" refreshError="1"/>
      <sheetData sheetId="8544" refreshError="1"/>
      <sheetData sheetId="8545" refreshError="1"/>
      <sheetData sheetId="8546" refreshError="1"/>
      <sheetData sheetId="8547" refreshError="1"/>
      <sheetData sheetId="8548" refreshError="1"/>
      <sheetData sheetId="8549" refreshError="1"/>
      <sheetData sheetId="8550" refreshError="1"/>
      <sheetData sheetId="8551" refreshError="1"/>
      <sheetData sheetId="8552" refreshError="1"/>
      <sheetData sheetId="8553" refreshError="1"/>
      <sheetData sheetId="8554" refreshError="1"/>
      <sheetData sheetId="8555" refreshError="1"/>
      <sheetData sheetId="8556" refreshError="1"/>
      <sheetData sheetId="8557" refreshError="1"/>
      <sheetData sheetId="8558" refreshError="1"/>
      <sheetData sheetId="8559" refreshError="1"/>
      <sheetData sheetId="8560" refreshError="1"/>
      <sheetData sheetId="8561" refreshError="1"/>
      <sheetData sheetId="8562" refreshError="1"/>
      <sheetData sheetId="8563" refreshError="1"/>
      <sheetData sheetId="8564" refreshError="1"/>
      <sheetData sheetId="8565" refreshError="1"/>
      <sheetData sheetId="8566" refreshError="1"/>
      <sheetData sheetId="8567" refreshError="1"/>
      <sheetData sheetId="8568" refreshError="1"/>
      <sheetData sheetId="8569" refreshError="1"/>
      <sheetData sheetId="8570" refreshError="1"/>
      <sheetData sheetId="8571" refreshError="1"/>
      <sheetData sheetId="8572" refreshError="1"/>
      <sheetData sheetId="8573" refreshError="1"/>
      <sheetData sheetId="8574" refreshError="1"/>
      <sheetData sheetId="8575" refreshError="1"/>
      <sheetData sheetId="8576" refreshError="1"/>
      <sheetData sheetId="8577" refreshError="1"/>
      <sheetData sheetId="8578" refreshError="1"/>
      <sheetData sheetId="8579" refreshError="1"/>
      <sheetData sheetId="8580" refreshError="1"/>
      <sheetData sheetId="8581" refreshError="1"/>
      <sheetData sheetId="8582" refreshError="1"/>
      <sheetData sheetId="8583" refreshError="1"/>
      <sheetData sheetId="8584" refreshError="1"/>
      <sheetData sheetId="8585" refreshError="1"/>
      <sheetData sheetId="8586" refreshError="1"/>
      <sheetData sheetId="8587" refreshError="1"/>
      <sheetData sheetId="8588" refreshError="1"/>
      <sheetData sheetId="8589" refreshError="1"/>
      <sheetData sheetId="8590" refreshError="1"/>
      <sheetData sheetId="8591">
        <row r="1">
          <cell r="A1" t="str">
            <v>ASSET_NUMBER</v>
          </cell>
        </row>
      </sheetData>
      <sheetData sheetId="8592" refreshError="1"/>
      <sheetData sheetId="8593" refreshError="1"/>
      <sheetData sheetId="8594" refreshError="1"/>
      <sheetData sheetId="8595" refreshError="1"/>
      <sheetData sheetId="8596" refreshError="1"/>
      <sheetData sheetId="8597" refreshError="1"/>
      <sheetData sheetId="8598" refreshError="1"/>
      <sheetData sheetId="8599" refreshError="1"/>
      <sheetData sheetId="8600" refreshError="1"/>
      <sheetData sheetId="8601" refreshError="1"/>
      <sheetData sheetId="8602" refreshError="1"/>
      <sheetData sheetId="8603" refreshError="1"/>
      <sheetData sheetId="8604" refreshError="1"/>
      <sheetData sheetId="8605" refreshError="1"/>
      <sheetData sheetId="8606" refreshError="1"/>
      <sheetData sheetId="8607" refreshError="1"/>
      <sheetData sheetId="8608" refreshError="1"/>
      <sheetData sheetId="8609" refreshError="1"/>
      <sheetData sheetId="8610" refreshError="1"/>
      <sheetData sheetId="8611" refreshError="1"/>
      <sheetData sheetId="8612" refreshError="1"/>
      <sheetData sheetId="8613" refreshError="1"/>
      <sheetData sheetId="8614" refreshError="1"/>
      <sheetData sheetId="8615" refreshError="1"/>
      <sheetData sheetId="8616" refreshError="1"/>
      <sheetData sheetId="8617" refreshError="1"/>
      <sheetData sheetId="8618" refreshError="1"/>
      <sheetData sheetId="8619" refreshError="1"/>
      <sheetData sheetId="8620" refreshError="1"/>
      <sheetData sheetId="8621" refreshError="1"/>
      <sheetData sheetId="8622" refreshError="1"/>
      <sheetData sheetId="8623" refreshError="1"/>
      <sheetData sheetId="8624" refreshError="1"/>
      <sheetData sheetId="8625"/>
      <sheetData sheetId="8626" refreshError="1"/>
      <sheetData sheetId="8627" refreshError="1"/>
      <sheetData sheetId="8628" refreshError="1"/>
      <sheetData sheetId="8629" refreshError="1"/>
      <sheetData sheetId="8630" refreshError="1"/>
      <sheetData sheetId="8631" refreshError="1"/>
      <sheetData sheetId="8632" refreshError="1"/>
      <sheetData sheetId="8633" refreshError="1"/>
      <sheetData sheetId="8634" refreshError="1"/>
      <sheetData sheetId="8635" refreshError="1"/>
      <sheetData sheetId="8636" refreshError="1"/>
      <sheetData sheetId="8637" refreshError="1"/>
      <sheetData sheetId="8638" refreshError="1"/>
      <sheetData sheetId="8639" refreshError="1"/>
      <sheetData sheetId="8640" refreshError="1"/>
      <sheetData sheetId="8641" refreshError="1"/>
      <sheetData sheetId="8642" refreshError="1"/>
      <sheetData sheetId="8643" refreshError="1"/>
      <sheetData sheetId="8644" refreshError="1"/>
      <sheetData sheetId="8645" refreshError="1"/>
      <sheetData sheetId="8646" refreshError="1"/>
      <sheetData sheetId="8647" refreshError="1"/>
      <sheetData sheetId="8648" refreshError="1"/>
      <sheetData sheetId="8649" refreshError="1"/>
      <sheetData sheetId="8650" refreshError="1"/>
      <sheetData sheetId="8651" refreshError="1"/>
      <sheetData sheetId="8652" refreshError="1"/>
      <sheetData sheetId="8653" refreshError="1"/>
      <sheetData sheetId="8654" refreshError="1"/>
      <sheetData sheetId="8655" refreshError="1"/>
      <sheetData sheetId="8656" refreshError="1"/>
      <sheetData sheetId="8657" refreshError="1"/>
      <sheetData sheetId="8658" refreshError="1"/>
      <sheetData sheetId="8659" refreshError="1"/>
      <sheetData sheetId="8660" refreshError="1"/>
      <sheetData sheetId="8661" refreshError="1"/>
      <sheetData sheetId="8662" refreshError="1"/>
      <sheetData sheetId="8663" refreshError="1"/>
      <sheetData sheetId="8664" refreshError="1"/>
      <sheetData sheetId="8665" refreshError="1"/>
      <sheetData sheetId="8666" refreshError="1"/>
      <sheetData sheetId="8667" refreshError="1"/>
      <sheetData sheetId="8668" refreshError="1"/>
      <sheetData sheetId="8669" refreshError="1"/>
      <sheetData sheetId="8670" refreshError="1"/>
      <sheetData sheetId="8671" refreshError="1"/>
      <sheetData sheetId="8672" refreshError="1"/>
      <sheetData sheetId="8673" refreshError="1"/>
      <sheetData sheetId="8674" refreshError="1"/>
      <sheetData sheetId="8675" refreshError="1"/>
      <sheetData sheetId="8676" refreshError="1"/>
      <sheetData sheetId="8677" refreshError="1"/>
      <sheetData sheetId="8678" refreshError="1"/>
      <sheetData sheetId="8679" refreshError="1"/>
      <sheetData sheetId="8680" refreshError="1"/>
      <sheetData sheetId="8681" refreshError="1"/>
      <sheetData sheetId="8682" refreshError="1"/>
      <sheetData sheetId="8683" refreshError="1"/>
      <sheetData sheetId="8684" refreshError="1"/>
      <sheetData sheetId="8685" refreshError="1"/>
      <sheetData sheetId="8686" refreshError="1"/>
      <sheetData sheetId="8687" refreshError="1"/>
      <sheetData sheetId="8688" refreshError="1"/>
      <sheetData sheetId="8689" refreshError="1"/>
      <sheetData sheetId="8690" refreshError="1"/>
      <sheetData sheetId="8691" refreshError="1"/>
      <sheetData sheetId="8692">
        <row r="1">
          <cell r="A1" t="str">
            <v>ASSET_NUMBER</v>
          </cell>
        </row>
      </sheetData>
      <sheetData sheetId="8693" refreshError="1"/>
      <sheetData sheetId="8694" refreshError="1"/>
      <sheetData sheetId="8695">
        <row r="1">
          <cell r="A1" t="str">
            <v>ASSET_NUMBER</v>
          </cell>
        </row>
      </sheetData>
      <sheetData sheetId="8696" refreshError="1"/>
      <sheetData sheetId="8697" refreshError="1"/>
      <sheetData sheetId="8698" refreshError="1"/>
      <sheetData sheetId="8699" refreshError="1"/>
      <sheetData sheetId="8700" refreshError="1"/>
      <sheetData sheetId="8701" refreshError="1"/>
      <sheetData sheetId="8702" refreshError="1"/>
      <sheetData sheetId="8703" refreshError="1"/>
      <sheetData sheetId="8704" refreshError="1"/>
      <sheetData sheetId="8705" refreshError="1"/>
      <sheetData sheetId="8706" refreshError="1"/>
      <sheetData sheetId="8707" refreshError="1"/>
      <sheetData sheetId="8708" refreshError="1"/>
      <sheetData sheetId="8709" refreshError="1"/>
      <sheetData sheetId="8710">
        <row r="1">
          <cell r="A1" t="str">
            <v>ASSET_NUMBER</v>
          </cell>
        </row>
      </sheetData>
      <sheetData sheetId="8711">
        <row r="1">
          <cell r="A1" t="str">
            <v>ASSET_NUMBER</v>
          </cell>
        </row>
      </sheetData>
      <sheetData sheetId="8712">
        <row r="1">
          <cell r="A1" t="str">
            <v>ASSET_NUMBER</v>
          </cell>
        </row>
      </sheetData>
      <sheetData sheetId="8713">
        <row r="1">
          <cell r="A1" t="str">
            <v>ASSET_NUMBER</v>
          </cell>
        </row>
      </sheetData>
      <sheetData sheetId="8714">
        <row r="1">
          <cell r="A1" t="str">
            <v>ASSET_NUMBER</v>
          </cell>
        </row>
      </sheetData>
      <sheetData sheetId="8715">
        <row r="1">
          <cell r="A1" t="str">
            <v>ASSET_NUMBER</v>
          </cell>
        </row>
      </sheetData>
      <sheetData sheetId="8716">
        <row r="1">
          <cell r="A1" t="str">
            <v>ASSET_NUMBER</v>
          </cell>
        </row>
      </sheetData>
      <sheetData sheetId="8717">
        <row r="1">
          <cell r="A1" t="str">
            <v>ASSET_NUMBER</v>
          </cell>
        </row>
      </sheetData>
      <sheetData sheetId="8718">
        <row r="1">
          <cell r="A1" t="str">
            <v>ASSET_NUMBER</v>
          </cell>
        </row>
      </sheetData>
      <sheetData sheetId="8719">
        <row r="1">
          <cell r="A1" t="str">
            <v>ASSET_NUMBER</v>
          </cell>
        </row>
      </sheetData>
      <sheetData sheetId="8720">
        <row r="1">
          <cell r="A1" t="str">
            <v>ASSET_NUMBER</v>
          </cell>
        </row>
      </sheetData>
      <sheetData sheetId="8721">
        <row r="1">
          <cell r="A1" t="str">
            <v>ASSET_NUMBER</v>
          </cell>
        </row>
      </sheetData>
      <sheetData sheetId="8722">
        <row r="1">
          <cell r="A1" t="str">
            <v>ASSET_NUMBER</v>
          </cell>
        </row>
      </sheetData>
      <sheetData sheetId="8723">
        <row r="1">
          <cell r="A1" t="str">
            <v>ASSET_NUMBER</v>
          </cell>
        </row>
      </sheetData>
      <sheetData sheetId="8724">
        <row r="1">
          <cell r="A1" t="str">
            <v>ASSET_NUMBER</v>
          </cell>
        </row>
      </sheetData>
      <sheetData sheetId="8725">
        <row r="1">
          <cell r="A1" t="str">
            <v>ASSET_NUMBER</v>
          </cell>
        </row>
      </sheetData>
      <sheetData sheetId="8726" refreshError="1"/>
      <sheetData sheetId="8727" refreshError="1"/>
      <sheetData sheetId="8728" refreshError="1"/>
      <sheetData sheetId="8729" refreshError="1"/>
      <sheetData sheetId="8730" refreshError="1"/>
      <sheetData sheetId="8731">
        <row r="1">
          <cell r="A1" t="str">
            <v>ASSET_NUMBER</v>
          </cell>
        </row>
      </sheetData>
      <sheetData sheetId="8732" refreshError="1"/>
      <sheetData sheetId="8733" refreshError="1"/>
      <sheetData sheetId="8734" refreshError="1"/>
      <sheetData sheetId="8735" refreshError="1"/>
      <sheetData sheetId="8736" refreshError="1"/>
      <sheetData sheetId="8737" refreshError="1"/>
      <sheetData sheetId="8738" refreshError="1"/>
      <sheetData sheetId="8739" refreshError="1"/>
      <sheetData sheetId="8740" refreshError="1"/>
      <sheetData sheetId="8741" refreshError="1"/>
      <sheetData sheetId="8742" refreshError="1"/>
      <sheetData sheetId="8743" refreshError="1"/>
      <sheetData sheetId="8744" refreshError="1"/>
      <sheetData sheetId="8745" refreshError="1"/>
      <sheetData sheetId="8746" refreshError="1"/>
      <sheetData sheetId="8747" refreshError="1"/>
      <sheetData sheetId="8748" refreshError="1"/>
      <sheetData sheetId="8749" refreshError="1"/>
      <sheetData sheetId="8750" refreshError="1"/>
      <sheetData sheetId="8751" refreshError="1"/>
      <sheetData sheetId="8752" refreshError="1"/>
      <sheetData sheetId="8753" refreshError="1"/>
      <sheetData sheetId="8754" refreshError="1"/>
      <sheetData sheetId="8755">
        <row r="1">
          <cell r="A1" t="str">
            <v>ASSET_NUMBER</v>
          </cell>
        </row>
      </sheetData>
      <sheetData sheetId="8756" refreshError="1"/>
      <sheetData sheetId="8757" refreshError="1"/>
      <sheetData sheetId="8758" refreshError="1"/>
      <sheetData sheetId="8759" refreshError="1"/>
      <sheetData sheetId="8760" refreshError="1"/>
      <sheetData sheetId="8761" refreshError="1"/>
      <sheetData sheetId="8762" refreshError="1"/>
      <sheetData sheetId="8763" refreshError="1"/>
      <sheetData sheetId="8764" refreshError="1"/>
      <sheetData sheetId="8765" refreshError="1"/>
      <sheetData sheetId="8766" refreshError="1"/>
      <sheetData sheetId="8767" refreshError="1"/>
      <sheetData sheetId="8768" refreshError="1"/>
      <sheetData sheetId="8769" refreshError="1"/>
      <sheetData sheetId="8770" refreshError="1"/>
      <sheetData sheetId="8771" refreshError="1"/>
      <sheetData sheetId="8772" refreshError="1"/>
      <sheetData sheetId="8773" refreshError="1"/>
      <sheetData sheetId="8774" refreshError="1"/>
      <sheetData sheetId="8775" refreshError="1"/>
      <sheetData sheetId="8776" refreshError="1"/>
      <sheetData sheetId="8777" refreshError="1"/>
      <sheetData sheetId="8778">
        <row r="1">
          <cell r="A1" t="str">
            <v>ASSET_NUMBER</v>
          </cell>
        </row>
      </sheetData>
      <sheetData sheetId="8779">
        <row r="1">
          <cell r="A1" t="str">
            <v>ASSET_NUMBER</v>
          </cell>
        </row>
      </sheetData>
      <sheetData sheetId="8780">
        <row r="1">
          <cell r="A1" t="str">
            <v>ASSET_NUMBER</v>
          </cell>
        </row>
      </sheetData>
      <sheetData sheetId="8781">
        <row r="1">
          <cell r="A1" t="str">
            <v>ASSET_NUMBER</v>
          </cell>
        </row>
      </sheetData>
      <sheetData sheetId="8782">
        <row r="1">
          <cell r="A1" t="str">
            <v>ASSET_NUMBER</v>
          </cell>
        </row>
      </sheetData>
      <sheetData sheetId="8783">
        <row r="1">
          <cell r="A1" t="str">
            <v>ASSET_NUMBER</v>
          </cell>
        </row>
      </sheetData>
      <sheetData sheetId="8784">
        <row r="1">
          <cell r="A1" t="str">
            <v>ASSET_NUMBER</v>
          </cell>
        </row>
      </sheetData>
      <sheetData sheetId="8785">
        <row r="1">
          <cell r="A1" t="str">
            <v>ASSET_NUMBER</v>
          </cell>
        </row>
      </sheetData>
      <sheetData sheetId="8786">
        <row r="1">
          <cell r="A1" t="str">
            <v>ASSET_NUMBER</v>
          </cell>
        </row>
      </sheetData>
      <sheetData sheetId="8787">
        <row r="1">
          <cell r="A1" t="str">
            <v>ASSET_NUMBER</v>
          </cell>
        </row>
      </sheetData>
      <sheetData sheetId="8788">
        <row r="1">
          <cell r="A1" t="str">
            <v>ASSET_NUMBER</v>
          </cell>
        </row>
      </sheetData>
      <sheetData sheetId="8789">
        <row r="1">
          <cell r="A1" t="str">
            <v>ASSET_NUMBER</v>
          </cell>
        </row>
      </sheetData>
      <sheetData sheetId="8790">
        <row r="1">
          <cell r="A1" t="str">
            <v>ASSET_NUMBER</v>
          </cell>
        </row>
      </sheetData>
      <sheetData sheetId="8791">
        <row r="1">
          <cell r="A1" t="str">
            <v>ASSET_NUMBER</v>
          </cell>
        </row>
      </sheetData>
      <sheetData sheetId="8792">
        <row r="1">
          <cell r="A1" t="str">
            <v>ASSET_NUMBER</v>
          </cell>
        </row>
      </sheetData>
      <sheetData sheetId="8793">
        <row r="1">
          <cell r="A1" t="str">
            <v>ASSET_NUMBER</v>
          </cell>
        </row>
      </sheetData>
      <sheetData sheetId="8794">
        <row r="1">
          <cell r="A1" t="str">
            <v>ASSET_NUMBER</v>
          </cell>
        </row>
      </sheetData>
      <sheetData sheetId="8795">
        <row r="1">
          <cell r="A1" t="str">
            <v>ASSET_NUMBER</v>
          </cell>
        </row>
      </sheetData>
      <sheetData sheetId="8796">
        <row r="1">
          <cell r="A1" t="str">
            <v>ASSET_NUMBER</v>
          </cell>
        </row>
      </sheetData>
      <sheetData sheetId="8797">
        <row r="1">
          <cell r="A1" t="str">
            <v>ASSET_NUMBER</v>
          </cell>
        </row>
      </sheetData>
      <sheetData sheetId="8798">
        <row r="1">
          <cell r="A1" t="str">
            <v>ASSET_NUMBER</v>
          </cell>
        </row>
      </sheetData>
      <sheetData sheetId="8799">
        <row r="1">
          <cell r="A1" t="str">
            <v>ASSET_NUMBER</v>
          </cell>
        </row>
      </sheetData>
      <sheetData sheetId="8800">
        <row r="1">
          <cell r="A1" t="str">
            <v>ASSET_NUMBER</v>
          </cell>
        </row>
      </sheetData>
      <sheetData sheetId="8801">
        <row r="1">
          <cell r="A1" t="str">
            <v>ASSET_NUMBER</v>
          </cell>
        </row>
      </sheetData>
      <sheetData sheetId="8802">
        <row r="1">
          <cell r="A1" t="str">
            <v>ASSET_NUMBER</v>
          </cell>
        </row>
      </sheetData>
      <sheetData sheetId="8803">
        <row r="1">
          <cell r="A1" t="str">
            <v>ASSET_NUMBER</v>
          </cell>
        </row>
      </sheetData>
      <sheetData sheetId="8804">
        <row r="1">
          <cell r="A1" t="str">
            <v>ASSET_NUMBER</v>
          </cell>
        </row>
      </sheetData>
      <sheetData sheetId="8805">
        <row r="1">
          <cell r="A1" t="str">
            <v>ASSET_NUMBER</v>
          </cell>
        </row>
      </sheetData>
      <sheetData sheetId="8806">
        <row r="1">
          <cell r="A1" t="str">
            <v>ASSET_NUMBER</v>
          </cell>
        </row>
      </sheetData>
      <sheetData sheetId="8807">
        <row r="1">
          <cell r="A1" t="str">
            <v>ASSET_NUMBER</v>
          </cell>
        </row>
      </sheetData>
      <sheetData sheetId="8808">
        <row r="1">
          <cell r="A1" t="str">
            <v>ASSET_NUMBER</v>
          </cell>
        </row>
      </sheetData>
      <sheetData sheetId="8809">
        <row r="1">
          <cell r="A1" t="str">
            <v>ASSET_NUMBER</v>
          </cell>
        </row>
      </sheetData>
      <sheetData sheetId="8810">
        <row r="1">
          <cell r="A1" t="str">
            <v>ASSET_NUMBER</v>
          </cell>
        </row>
      </sheetData>
      <sheetData sheetId="8811">
        <row r="1">
          <cell r="A1" t="str">
            <v>ASSET_NUMBER</v>
          </cell>
        </row>
      </sheetData>
      <sheetData sheetId="8812" refreshError="1"/>
      <sheetData sheetId="8813" refreshError="1"/>
      <sheetData sheetId="8814" refreshError="1"/>
      <sheetData sheetId="8815" refreshError="1"/>
      <sheetData sheetId="8816" refreshError="1"/>
      <sheetData sheetId="8817" refreshError="1"/>
      <sheetData sheetId="8818" refreshError="1"/>
      <sheetData sheetId="8819" refreshError="1"/>
      <sheetData sheetId="8820">
        <row r="1">
          <cell r="A1" t="str">
            <v>ASSET_NUMBER</v>
          </cell>
        </row>
      </sheetData>
      <sheetData sheetId="8821" refreshError="1"/>
      <sheetData sheetId="8822" refreshError="1"/>
      <sheetData sheetId="8823" refreshError="1"/>
      <sheetData sheetId="8824" refreshError="1"/>
      <sheetData sheetId="8825" refreshError="1"/>
      <sheetData sheetId="8826" refreshError="1"/>
      <sheetData sheetId="8827" refreshError="1"/>
      <sheetData sheetId="8828">
        <row r="1">
          <cell r="A1" t="str">
            <v>ASSET_NUMBER</v>
          </cell>
        </row>
      </sheetData>
      <sheetData sheetId="8829">
        <row r="1">
          <cell r="A1" t="str">
            <v>Customer Name</v>
          </cell>
        </row>
      </sheetData>
      <sheetData sheetId="8830">
        <row r="1">
          <cell r="A1" t="str">
            <v>ASSET_NUMBER</v>
          </cell>
        </row>
      </sheetData>
      <sheetData sheetId="8831">
        <row r="1">
          <cell r="A1" t="str">
            <v>ASSET_NUMBER</v>
          </cell>
        </row>
      </sheetData>
      <sheetData sheetId="8832">
        <row r="1">
          <cell r="A1" t="str">
            <v>ASSET_NUMBER</v>
          </cell>
        </row>
      </sheetData>
      <sheetData sheetId="8833" refreshError="1"/>
      <sheetData sheetId="8834" refreshError="1"/>
      <sheetData sheetId="8835" refreshError="1"/>
      <sheetData sheetId="8836" refreshError="1"/>
      <sheetData sheetId="8837" refreshError="1"/>
      <sheetData sheetId="8838" refreshError="1"/>
      <sheetData sheetId="8839">
        <row r="1">
          <cell r="A1" t="str">
            <v>ASSET_NUMBER</v>
          </cell>
        </row>
      </sheetData>
      <sheetData sheetId="8840" refreshError="1"/>
      <sheetData sheetId="8841" refreshError="1"/>
      <sheetData sheetId="8842" refreshError="1"/>
      <sheetData sheetId="8843" refreshError="1"/>
      <sheetData sheetId="8844">
        <row r="1">
          <cell r="A1" t="str">
            <v>ASSET_NUMBER</v>
          </cell>
        </row>
      </sheetData>
      <sheetData sheetId="8845">
        <row r="1">
          <cell r="A1" t="str">
            <v>ASSET_NUMBER</v>
          </cell>
        </row>
      </sheetData>
      <sheetData sheetId="8846">
        <row r="1">
          <cell r="A1" t="str">
            <v>ASSET_NUMBER</v>
          </cell>
        </row>
      </sheetData>
      <sheetData sheetId="8847">
        <row r="1">
          <cell r="A1" t="str">
            <v>ASSET_NUMBER</v>
          </cell>
        </row>
      </sheetData>
      <sheetData sheetId="8848" refreshError="1"/>
      <sheetData sheetId="8849" refreshError="1"/>
      <sheetData sheetId="8850" refreshError="1"/>
      <sheetData sheetId="8851" refreshError="1"/>
      <sheetData sheetId="8852">
        <row r="1">
          <cell r="A1" t="str">
            <v>ASSET_NUMBER</v>
          </cell>
        </row>
      </sheetData>
      <sheetData sheetId="8853">
        <row r="1">
          <cell r="A1" t="str">
            <v>ASSET_NUMBER</v>
          </cell>
        </row>
      </sheetData>
      <sheetData sheetId="8854">
        <row r="1">
          <cell r="A1" t="str">
            <v>ASSET_NUMBER</v>
          </cell>
        </row>
      </sheetData>
      <sheetData sheetId="8855">
        <row r="1">
          <cell r="A1" t="str">
            <v>ASSET_NUMBER</v>
          </cell>
        </row>
      </sheetData>
      <sheetData sheetId="8856">
        <row r="1">
          <cell r="A1" t="str">
            <v>ASSET_NUMBER</v>
          </cell>
        </row>
      </sheetData>
      <sheetData sheetId="8857">
        <row r="1">
          <cell r="A1" t="str">
            <v>ASSET_NUMBER</v>
          </cell>
        </row>
      </sheetData>
      <sheetData sheetId="8858">
        <row r="1">
          <cell r="A1" t="str">
            <v>ASSET_NUMBER</v>
          </cell>
        </row>
      </sheetData>
      <sheetData sheetId="8859">
        <row r="1">
          <cell r="A1" t="str">
            <v>ASSET_NUMBER</v>
          </cell>
        </row>
      </sheetData>
      <sheetData sheetId="8860">
        <row r="1">
          <cell r="A1" t="str">
            <v>ASSET_NUMBER</v>
          </cell>
        </row>
      </sheetData>
      <sheetData sheetId="8861">
        <row r="1">
          <cell r="A1" t="str">
            <v>ASSET_NUMBER</v>
          </cell>
        </row>
      </sheetData>
      <sheetData sheetId="8862">
        <row r="1">
          <cell r="A1" t="str">
            <v>ASSET_NUMBER</v>
          </cell>
        </row>
      </sheetData>
      <sheetData sheetId="8863">
        <row r="1">
          <cell r="A1" t="str">
            <v>ASSET_NUMBER</v>
          </cell>
        </row>
      </sheetData>
      <sheetData sheetId="8864">
        <row r="1">
          <cell r="A1" t="str">
            <v>ASSET_NUMBER</v>
          </cell>
        </row>
      </sheetData>
      <sheetData sheetId="8865">
        <row r="1">
          <cell r="A1" t="str">
            <v>ASSET_NUMBER</v>
          </cell>
        </row>
      </sheetData>
      <sheetData sheetId="8866">
        <row r="1">
          <cell r="A1" t="str">
            <v>ASSET_NUMBER</v>
          </cell>
        </row>
      </sheetData>
      <sheetData sheetId="8867">
        <row r="1">
          <cell r="A1" t="str">
            <v>ASSET_NUMBER</v>
          </cell>
        </row>
      </sheetData>
      <sheetData sheetId="8868">
        <row r="1">
          <cell r="A1" t="str">
            <v>ASSET_NUMBER</v>
          </cell>
        </row>
      </sheetData>
      <sheetData sheetId="8869">
        <row r="1">
          <cell r="A1" t="str">
            <v>ASSET_NUMBER</v>
          </cell>
        </row>
      </sheetData>
      <sheetData sheetId="8870">
        <row r="1">
          <cell r="A1" t="str">
            <v>ASSET_NUMBER</v>
          </cell>
        </row>
      </sheetData>
      <sheetData sheetId="8871">
        <row r="1">
          <cell r="A1" t="str">
            <v>ASSET_NUMBER</v>
          </cell>
        </row>
      </sheetData>
      <sheetData sheetId="8872">
        <row r="1">
          <cell r="A1" t="str">
            <v>ASSET_NUMBER</v>
          </cell>
        </row>
      </sheetData>
      <sheetData sheetId="8873">
        <row r="1">
          <cell r="A1" t="str">
            <v>ASSET_NUMBER</v>
          </cell>
        </row>
      </sheetData>
      <sheetData sheetId="8874" refreshError="1"/>
      <sheetData sheetId="8875" refreshError="1"/>
      <sheetData sheetId="8876" refreshError="1"/>
      <sheetData sheetId="8877" refreshError="1"/>
      <sheetData sheetId="8878" refreshError="1"/>
      <sheetData sheetId="8879" refreshError="1"/>
      <sheetData sheetId="8880" refreshError="1"/>
      <sheetData sheetId="8881" refreshError="1"/>
      <sheetData sheetId="8882" refreshError="1"/>
      <sheetData sheetId="8883" refreshError="1"/>
      <sheetData sheetId="8884" refreshError="1"/>
      <sheetData sheetId="8885" refreshError="1"/>
      <sheetData sheetId="8886" refreshError="1"/>
      <sheetData sheetId="8887" refreshError="1"/>
      <sheetData sheetId="8888" refreshError="1"/>
      <sheetData sheetId="8889" refreshError="1"/>
      <sheetData sheetId="8890" refreshError="1"/>
      <sheetData sheetId="8891" refreshError="1"/>
      <sheetData sheetId="8892" refreshError="1"/>
      <sheetData sheetId="8893" refreshError="1"/>
      <sheetData sheetId="8894" refreshError="1"/>
      <sheetData sheetId="8895" refreshError="1"/>
      <sheetData sheetId="8896" refreshError="1"/>
      <sheetData sheetId="8897" refreshError="1"/>
      <sheetData sheetId="8898" refreshError="1"/>
      <sheetData sheetId="8899" refreshError="1"/>
      <sheetData sheetId="8900" refreshError="1"/>
      <sheetData sheetId="8901" refreshError="1"/>
      <sheetData sheetId="8902" refreshError="1"/>
      <sheetData sheetId="8903" refreshError="1"/>
      <sheetData sheetId="8904" refreshError="1"/>
      <sheetData sheetId="8905" refreshError="1"/>
      <sheetData sheetId="8906" refreshError="1"/>
      <sheetData sheetId="8907" refreshError="1"/>
      <sheetData sheetId="8908" refreshError="1"/>
      <sheetData sheetId="8909" refreshError="1"/>
      <sheetData sheetId="8910" refreshError="1"/>
      <sheetData sheetId="8911" refreshError="1"/>
      <sheetData sheetId="8912" refreshError="1"/>
      <sheetData sheetId="8913" refreshError="1"/>
      <sheetData sheetId="8914" refreshError="1"/>
      <sheetData sheetId="8915" refreshError="1"/>
      <sheetData sheetId="8916" refreshError="1"/>
      <sheetData sheetId="8917" refreshError="1"/>
      <sheetData sheetId="8918" refreshError="1"/>
      <sheetData sheetId="8919" refreshError="1"/>
      <sheetData sheetId="8920" refreshError="1"/>
      <sheetData sheetId="8921" refreshError="1"/>
      <sheetData sheetId="8922" refreshError="1"/>
      <sheetData sheetId="8923" refreshError="1"/>
      <sheetData sheetId="8924" refreshError="1"/>
      <sheetData sheetId="8925" refreshError="1"/>
      <sheetData sheetId="8926" refreshError="1"/>
      <sheetData sheetId="8927" refreshError="1"/>
      <sheetData sheetId="8928">
        <row r="1">
          <cell r="A1" t="str">
            <v>ASSET_NUMBER</v>
          </cell>
        </row>
      </sheetData>
      <sheetData sheetId="8929">
        <row r="1">
          <cell r="A1" t="str">
            <v>ASSET_NUMBER</v>
          </cell>
        </row>
      </sheetData>
      <sheetData sheetId="8930">
        <row r="1">
          <cell r="A1" t="str">
            <v>ASSET_NUMBER</v>
          </cell>
        </row>
      </sheetData>
      <sheetData sheetId="8931">
        <row r="1">
          <cell r="A1" t="str">
            <v>ASSET_NUMBER</v>
          </cell>
        </row>
      </sheetData>
      <sheetData sheetId="8932">
        <row r="1">
          <cell r="A1" t="str">
            <v>ASSET_NUMBER</v>
          </cell>
        </row>
      </sheetData>
      <sheetData sheetId="8933">
        <row r="1">
          <cell r="A1" t="str">
            <v>ASSET_NUMBER</v>
          </cell>
        </row>
      </sheetData>
      <sheetData sheetId="8934">
        <row r="1">
          <cell r="A1" t="str">
            <v>ASSET_NUMBER</v>
          </cell>
        </row>
      </sheetData>
      <sheetData sheetId="8935" refreshError="1"/>
      <sheetData sheetId="8936">
        <row r="1">
          <cell r="A1" t="str">
            <v>ASSET_NUMBER</v>
          </cell>
        </row>
      </sheetData>
      <sheetData sheetId="8937">
        <row r="1">
          <cell r="A1" t="str">
            <v>ASSET_NUMBER</v>
          </cell>
        </row>
      </sheetData>
      <sheetData sheetId="8938">
        <row r="1">
          <cell r="A1" t="str">
            <v>ASSET_NUMBER</v>
          </cell>
        </row>
      </sheetData>
      <sheetData sheetId="8939">
        <row r="1">
          <cell r="A1" t="str">
            <v>ASSET_NUMBER</v>
          </cell>
        </row>
      </sheetData>
      <sheetData sheetId="8940" refreshError="1"/>
      <sheetData sheetId="8941" refreshError="1"/>
      <sheetData sheetId="8942">
        <row r="1">
          <cell r="A1" t="str">
            <v>ASSET_NUMBER</v>
          </cell>
        </row>
      </sheetData>
      <sheetData sheetId="8943">
        <row r="1">
          <cell r="A1" t="str">
            <v>ASSET_NUMBER</v>
          </cell>
        </row>
      </sheetData>
      <sheetData sheetId="8944">
        <row r="1">
          <cell r="A1" t="str">
            <v>ASSET_NUMBER</v>
          </cell>
        </row>
      </sheetData>
      <sheetData sheetId="8945">
        <row r="1">
          <cell r="A1" t="str">
            <v>ASSET_NUMBER</v>
          </cell>
        </row>
      </sheetData>
      <sheetData sheetId="8946">
        <row r="1">
          <cell r="A1" t="str">
            <v>ASSET_NUMBER</v>
          </cell>
        </row>
      </sheetData>
      <sheetData sheetId="8947">
        <row r="1">
          <cell r="A1" t="str">
            <v>ASSET_NUMBER</v>
          </cell>
        </row>
      </sheetData>
      <sheetData sheetId="8948">
        <row r="1">
          <cell r="A1" t="str">
            <v>ASSET_NUMBER</v>
          </cell>
        </row>
      </sheetData>
      <sheetData sheetId="8949">
        <row r="1">
          <cell r="A1" t="str">
            <v>ASSET_NUMBER</v>
          </cell>
        </row>
      </sheetData>
      <sheetData sheetId="8950">
        <row r="1">
          <cell r="A1" t="str">
            <v>ASSET_NUMBER</v>
          </cell>
        </row>
      </sheetData>
      <sheetData sheetId="8951">
        <row r="1">
          <cell r="A1" t="str">
            <v>ASSET_NUMBER</v>
          </cell>
        </row>
      </sheetData>
      <sheetData sheetId="8952">
        <row r="1">
          <cell r="A1" t="str">
            <v>ASSET_NUMBER</v>
          </cell>
        </row>
      </sheetData>
      <sheetData sheetId="8953">
        <row r="1">
          <cell r="A1" t="str">
            <v>ASSET_NUMBER</v>
          </cell>
        </row>
      </sheetData>
      <sheetData sheetId="8954">
        <row r="1">
          <cell r="A1" t="str">
            <v>ASSET_NUMBER</v>
          </cell>
        </row>
      </sheetData>
      <sheetData sheetId="8955">
        <row r="1">
          <cell r="A1" t="str">
            <v>ASSET_NUMBER</v>
          </cell>
        </row>
      </sheetData>
      <sheetData sheetId="8956">
        <row r="1">
          <cell r="A1" t="str">
            <v>ASSET_NUMBER</v>
          </cell>
        </row>
      </sheetData>
      <sheetData sheetId="8957">
        <row r="1">
          <cell r="A1" t="str">
            <v>ASSET_NUMBER</v>
          </cell>
        </row>
      </sheetData>
      <sheetData sheetId="8958">
        <row r="1">
          <cell r="A1" t="str">
            <v>ASSET_NUMBER</v>
          </cell>
        </row>
      </sheetData>
      <sheetData sheetId="8959">
        <row r="1">
          <cell r="A1" t="str">
            <v>ASSET_NUMBER</v>
          </cell>
        </row>
      </sheetData>
      <sheetData sheetId="8960">
        <row r="1">
          <cell r="A1" t="str">
            <v>ASSET_NUMBER</v>
          </cell>
        </row>
      </sheetData>
      <sheetData sheetId="8961">
        <row r="1">
          <cell r="A1" t="str">
            <v>ASSET_NUMBER</v>
          </cell>
        </row>
      </sheetData>
      <sheetData sheetId="8962">
        <row r="1">
          <cell r="A1" t="str">
            <v>ASSET_NUMBER</v>
          </cell>
        </row>
      </sheetData>
      <sheetData sheetId="8963">
        <row r="1">
          <cell r="A1" t="str">
            <v>ASSET_NUMBER</v>
          </cell>
        </row>
      </sheetData>
      <sheetData sheetId="8964">
        <row r="1">
          <cell r="A1" t="str">
            <v>ASSET_NUMBER</v>
          </cell>
        </row>
      </sheetData>
      <sheetData sheetId="8965">
        <row r="1">
          <cell r="A1" t="str">
            <v>ASSET_NUMBER</v>
          </cell>
        </row>
      </sheetData>
      <sheetData sheetId="8966">
        <row r="1">
          <cell r="A1" t="str">
            <v>ASSET_NUMBER</v>
          </cell>
        </row>
      </sheetData>
      <sheetData sheetId="8967">
        <row r="1">
          <cell r="A1" t="str">
            <v>ASSET_NUMBER</v>
          </cell>
        </row>
      </sheetData>
      <sheetData sheetId="8968">
        <row r="1">
          <cell r="A1" t="str">
            <v>ASSET_NUMBER</v>
          </cell>
        </row>
      </sheetData>
      <sheetData sheetId="8969">
        <row r="1">
          <cell r="A1" t="str">
            <v>ASSET_NUMBER</v>
          </cell>
        </row>
      </sheetData>
      <sheetData sheetId="8970">
        <row r="1">
          <cell r="A1" t="str">
            <v>ASSET_NUMBER</v>
          </cell>
        </row>
      </sheetData>
      <sheetData sheetId="8971">
        <row r="1">
          <cell r="A1" t="str">
            <v>ASSET_NUMBER</v>
          </cell>
        </row>
      </sheetData>
      <sheetData sheetId="8972">
        <row r="1">
          <cell r="A1" t="str">
            <v>ASSET_NUMBER</v>
          </cell>
        </row>
      </sheetData>
      <sheetData sheetId="8973">
        <row r="1">
          <cell r="A1" t="str">
            <v>ASSET_NUMBER</v>
          </cell>
        </row>
      </sheetData>
      <sheetData sheetId="8974">
        <row r="1">
          <cell r="A1" t="str">
            <v>ASSET_NUMBER</v>
          </cell>
        </row>
      </sheetData>
      <sheetData sheetId="8975">
        <row r="1">
          <cell r="A1" t="str">
            <v>ASSET_NUMBER</v>
          </cell>
        </row>
      </sheetData>
      <sheetData sheetId="8976">
        <row r="1">
          <cell r="A1" t="str">
            <v>ASSET_NUMBER</v>
          </cell>
        </row>
      </sheetData>
      <sheetData sheetId="8977">
        <row r="1">
          <cell r="A1" t="str">
            <v>ASSET_NUMBER</v>
          </cell>
        </row>
      </sheetData>
      <sheetData sheetId="8978">
        <row r="1">
          <cell r="A1" t="str">
            <v>ASSET_NUMBER</v>
          </cell>
        </row>
      </sheetData>
      <sheetData sheetId="8979">
        <row r="1">
          <cell r="A1" t="str">
            <v>ASSET_NUMBER</v>
          </cell>
        </row>
      </sheetData>
      <sheetData sheetId="8980">
        <row r="1">
          <cell r="A1" t="str">
            <v>ASSET_NUMBER</v>
          </cell>
        </row>
      </sheetData>
      <sheetData sheetId="8981">
        <row r="1">
          <cell r="A1" t="str">
            <v>ASSET_NUMBER</v>
          </cell>
        </row>
      </sheetData>
      <sheetData sheetId="8982">
        <row r="1">
          <cell r="A1" t="str">
            <v>ASSET_NUMBER</v>
          </cell>
        </row>
      </sheetData>
      <sheetData sheetId="8983">
        <row r="1">
          <cell r="A1" t="str">
            <v>ASSET_NUMBER</v>
          </cell>
        </row>
      </sheetData>
      <sheetData sheetId="8984">
        <row r="1">
          <cell r="A1" t="str">
            <v>ASSET_NUMBER</v>
          </cell>
        </row>
      </sheetData>
      <sheetData sheetId="8985">
        <row r="1">
          <cell r="A1" t="str">
            <v>ASSET_NUMBER</v>
          </cell>
        </row>
      </sheetData>
      <sheetData sheetId="8986">
        <row r="1">
          <cell r="A1" t="str">
            <v>ASSET_NUMBER</v>
          </cell>
        </row>
      </sheetData>
      <sheetData sheetId="8987">
        <row r="1">
          <cell r="A1" t="str">
            <v>ASSET_NUMBER</v>
          </cell>
        </row>
      </sheetData>
      <sheetData sheetId="8988">
        <row r="1">
          <cell r="A1" t="str">
            <v>ASSET_NUMBER</v>
          </cell>
        </row>
      </sheetData>
      <sheetData sheetId="8989" refreshError="1"/>
      <sheetData sheetId="8990">
        <row r="1">
          <cell r="A1" t="str">
            <v>ASSET_NUMBER</v>
          </cell>
        </row>
      </sheetData>
      <sheetData sheetId="8991">
        <row r="1">
          <cell r="A1" t="str">
            <v>ASSET_NUMBER</v>
          </cell>
        </row>
      </sheetData>
      <sheetData sheetId="8992">
        <row r="1">
          <cell r="A1" t="str">
            <v>ASSET_NUMBER</v>
          </cell>
        </row>
      </sheetData>
      <sheetData sheetId="8993">
        <row r="1">
          <cell r="A1" t="str">
            <v>ASSET_NUMBER</v>
          </cell>
        </row>
      </sheetData>
      <sheetData sheetId="8994">
        <row r="1">
          <cell r="A1" t="str">
            <v>ASSET_NUMBER</v>
          </cell>
        </row>
      </sheetData>
      <sheetData sheetId="8995">
        <row r="1">
          <cell r="A1" t="str">
            <v>ASSET_NUMBER</v>
          </cell>
        </row>
      </sheetData>
      <sheetData sheetId="8996">
        <row r="1">
          <cell r="A1" t="str">
            <v>ASSET_NUMBER</v>
          </cell>
        </row>
      </sheetData>
      <sheetData sheetId="8997">
        <row r="1">
          <cell r="A1" t="str">
            <v>ASSET_NUMBER</v>
          </cell>
        </row>
      </sheetData>
      <sheetData sheetId="8998">
        <row r="1">
          <cell r="A1" t="str">
            <v>ASSET_NUMBER</v>
          </cell>
        </row>
      </sheetData>
      <sheetData sheetId="8999" refreshError="1"/>
      <sheetData sheetId="9000" refreshError="1"/>
      <sheetData sheetId="9001" refreshError="1"/>
      <sheetData sheetId="9002">
        <row r="1">
          <cell r="A1" t="str">
            <v>ASSET_NUMBER</v>
          </cell>
        </row>
      </sheetData>
      <sheetData sheetId="9003" refreshError="1"/>
      <sheetData sheetId="9004" refreshError="1"/>
      <sheetData sheetId="9005">
        <row r="1">
          <cell r="A1" t="str">
            <v>ASSET_NUMBER</v>
          </cell>
        </row>
      </sheetData>
      <sheetData sheetId="9006" refreshError="1"/>
      <sheetData sheetId="9007" refreshError="1"/>
      <sheetData sheetId="9008">
        <row r="1">
          <cell r="A1" t="str">
            <v>ASSET_NUMBER</v>
          </cell>
        </row>
      </sheetData>
      <sheetData sheetId="9009">
        <row r="1">
          <cell r="A1" t="str">
            <v>ASSET_NUMBER</v>
          </cell>
        </row>
      </sheetData>
      <sheetData sheetId="9010">
        <row r="1">
          <cell r="A1" t="str">
            <v>ASSET_NUMBER</v>
          </cell>
        </row>
      </sheetData>
      <sheetData sheetId="9011">
        <row r="1">
          <cell r="A1" t="str">
            <v>ASSET_NUMBER</v>
          </cell>
        </row>
      </sheetData>
      <sheetData sheetId="9012">
        <row r="1">
          <cell r="A1" t="str">
            <v>ASSET_NUMBER</v>
          </cell>
        </row>
      </sheetData>
      <sheetData sheetId="9013">
        <row r="1">
          <cell r="A1" t="str">
            <v>ASSET_NUMBER</v>
          </cell>
        </row>
      </sheetData>
      <sheetData sheetId="9014">
        <row r="1">
          <cell r="A1" t="str">
            <v>ASSET_NUMBER</v>
          </cell>
        </row>
      </sheetData>
      <sheetData sheetId="9015">
        <row r="1">
          <cell r="A1" t="str">
            <v>ASSET_NUMBER</v>
          </cell>
        </row>
      </sheetData>
      <sheetData sheetId="9016" refreshError="1"/>
      <sheetData sheetId="9017">
        <row r="1">
          <cell r="A1" t="str">
            <v>ASSET_NUMBER</v>
          </cell>
        </row>
      </sheetData>
      <sheetData sheetId="9018">
        <row r="1">
          <cell r="A1" t="str">
            <v>ASSET_NUMBER</v>
          </cell>
        </row>
      </sheetData>
      <sheetData sheetId="9019">
        <row r="1">
          <cell r="A1" t="str">
            <v>ASSET_NUMBER</v>
          </cell>
        </row>
      </sheetData>
      <sheetData sheetId="9020">
        <row r="1">
          <cell r="A1" t="str">
            <v>ASSET_NUMBER</v>
          </cell>
        </row>
      </sheetData>
      <sheetData sheetId="9021">
        <row r="1">
          <cell r="A1" t="str">
            <v>ASSET_NUMBER</v>
          </cell>
        </row>
      </sheetData>
      <sheetData sheetId="9022">
        <row r="1">
          <cell r="A1" t="str">
            <v>ASSET_NUMBER</v>
          </cell>
        </row>
      </sheetData>
      <sheetData sheetId="9023">
        <row r="1">
          <cell r="A1" t="str">
            <v>ASSET_NUMBER</v>
          </cell>
        </row>
      </sheetData>
      <sheetData sheetId="9024">
        <row r="1">
          <cell r="A1" t="str">
            <v>ASSET_NUMBER</v>
          </cell>
        </row>
      </sheetData>
      <sheetData sheetId="9025">
        <row r="1">
          <cell r="A1" t="str">
            <v>ASSET_NUMBER</v>
          </cell>
        </row>
      </sheetData>
      <sheetData sheetId="9026">
        <row r="1">
          <cell r="A1" t="str">
            <v>ASSET_NUMBER</v>
          </cell>
        </row>
      </sheetData>
      <sheetData sheetId="9027">
        <row r="1">
          <cell r="A1" t="str">
            <v>ASSET_NUMBER</v>
          </cell>
        </row>
      </sheetData>
      <sheetData sheetId="9028">
        <row r="1">
          <cell r="A1" t="str">
            <v>ASSET_NUMBER</v>
          </cell>
        </row>
      </sheetData>
      <sheetData sheetId="9029">
        <row r="1">
          <cell r="A1" t="str">
            <v>ASSET_NUMBER</v>
          </cell>
        </row>
      </sheetData>
      <sheetData sheetId="9030">
        <row r="1">
          <cell r="A1" t="str">
            <v>ASSET_NUMBER</v>
          </cell>
        </row>
      </sheetData>
      <sheetData sheetId="9031">
        <row r="1">
          <cell r="A1" t="str">
            <v>ASSET_NUMBER</v>
          </cell>
        </row>
      </sheetData>
      <sheetData sheetId="9032">
        <row r="1">
          <cell r="A1" t="str">
            <v>ASSET_NUMBER</v>
          </cell>
        </row>
      </sheetData>
      <sheetData sheetId="9033">
        <row r="1">
          <cell r="A1" t="str">
            <v>ASSET_NUMBER</v>
          </cell>
        </row>
      </sheetData>
      <sheetData sheetId="9034" refreshError="1"/>
      <sheetData sheetId="9035">
        <row r="1">
          <cell r="A1" t="str">
            <v>ASSET_NUMBER</v>
          </cell>
        </row>
      </sheetData>
      <sheetData sheetId="9036">
        <row r="1">
          <cell r="A1" t="str">
            <v>ASSET_NUMBER</v>
          </cell>
        </row>
      </sheetData>
      <sheetData sheetId="9037">
        <row r="1">
          <cell r="A1" t="str">
            <v>ASSET_NUMBER</v>
          </cell>
        </row>
      </sheetData>
      <sheetData sheetId="9038">
        <row r="1">
          <cell r="A1" t="str">
            <v>ASSET_NUMBER</v>
          </cell>
        </row>
      </sheetData>
      <sheetData sheetId="9039">
        <row r="1">
          <cell r="A1" t="str">
            <v>ASSET_NUMBER</v>
          </cell>
        </row>
      </sheetData>
      <sheetData sheetId="9040">
        <row r="1">
          <cell r="A1" t="str">
            <v>ASSET_NUMBER</v>
          </cell>
        </row>
      </sheetData>
      <sheetData sheetId="9041">
        <row r="1">
          <cell r="A1" t="str">
            <v>ASSET_NUMBER</v>
          </cell>
        </row>
      </sheetData>
      <sheetData sheetId="9042">
        <row r="1">
          <cell r="A1" t="str">
            <v>ASSET_NUMBER</v>
          </cell>
        </row>
      </sheetData>
      <sheetData sheetId="9043">
        <row r="1">
          <cell r="A1" t="str">
            <v>ASSET_NUMBER</v>
          </cell>
        </row>
      </sheetData>
      <sheetData sheetId="9044">
        <row r="1">
          <cell r="A1" t="str">
            <v>ASSET_NUMBER</v>
          </cell>
        </row>
      </sheetData>
      <sheetData sheetId="9045">
        <row r="1">
          <cell r="A1" t="str">
            <v>ASSET_NUMBER</v>
          </cell>
        </row>
      </sheetData>
      <sheetData sheetId="9046">
        <row r="1">
          <cell r="A1" t="str">
            <v>ASSET_NUMBER</v>
          </cell>
        </row>
      </sheetData>
      <sheetData sheetId="9047">
        <row r="1">
          <cell r="A1" t="str">
            <v>ASSET_NUMBER</v>
          </cell>
        </row>
      </sheetData>
      <sheetData sheetId="9048">
        <row r="1">
          <cell r="A1" t="str">
            <v>ASSET_NUMBER</v>
          </cell>
        </row>
      </sheetData>
      <sheetData sheetId="9049">
        <row r="1">
          <cell r="A1" t="str">
            <v>ASSET_NUMBER</v>
          </cell>
        </row>
      </sheetData>
      <sheetData sheetId="9050">
        <row r="1">
          <cell r="A1" t="str">
            <v>ASSET_NUMBER</v>
          </cell>
        </row>
      </sheetData>
      <sheetData sheetId="9051">
        <row r="1">
          <cell r="A1" t="str">
            <v>ASSET_NUMBER</v>
          </cell>
        </row>
      </sheetData>
      <sheetData sheetId="9052">
        <row r="1">
          <cell r="A1" t="str">
            <v>ASSET_NUMBER</v>
          </cell>
        </row>
      </sheetData>
      <sheetData sheetId="9053">
        <row r="1">
          <cell r="A1" t="str">
            <v>ASSET_NUMBER</v>
          </cell>
        </row>
      </sheetData>
      <sheetData sheetId="9054">
        <row r="1">
          <cell r="A1" t="str">
            <v>ASSET_NUMBER</v>
          </cell>
        </row>
      </sheetData>
      <sheetData sheetId="9055">
        <row r="1">
          <cell r="A1" t="str">
            <v>ASSET_NUMBER</v>
          </cell>
        </row>
      </sheetData>
      <sheetData sheetId="9056">
        <row r="1">
          <cell r="A1" t="str">
            <v>ASSET_NUMBER</v>
          </cell>
        </row>
      </sheetData>
      <sheetData sheetId="9057">
        <row r="1">
          <cell r="A1" t="str">
            <v>ASSET_NUMBER</v>
          </cell>
        </row>
      </sheetData>
      <sheetData sheetId="9058">
        <row r="1">
          <cell r="A1" t="str">
            <v>ASSET_NUMBER</v>
          </cell>
        </row>
      </sheetData>
      <sheetData sheetId="9059">
        <row r="1">
          <cell r="A1" t="str">
            <v>ASSET_NUMBER</v>
          </cell>
        </row>
      </sheetData>
      <sheetData sheetId="9060">
        <row r="1">
          <cell r="A1" t="str">
            <v>ASSET_NUMBER</v>
          </cell>
        </row>
      </sheetData>
      <sheetData sheetId="9061">
        <row r="1">
          <cell r="A1" t="str">
            <v>ASSET_NUMBER</v>
          </cell>
        </row>
      </sheetData>
      <sheetData sheetId="9062">
        <row r="1">
          <cell r="A1" t="str">
            <v>ASSET_NUMBER</v>
          </cell>
        </row>
      </sheetData>
      <sheetData sheetId="9063">
        <row r="1">
          <cell r="A1" t="str">
            <v>ASSET_NUMBER</v>
          </cell>
        </row>
      </sheetData>
      <sheetData sheetId="9064">
        <row r="1">
          <cell r="A1" t="str">
            <v>ASSET_NUMBER</v>
          </cell>
        </row>
      </sheetData>
      <sheetData sheetId="9065">
        <row r="1">
          <cell r="A1" t="str">
            <v>ASSET_NUMBER</v>
          </cell>
        </row>
      </sheetData>
      <sheetData sheetId="9066">
        <row r="1">
          <cell r="A1" t="str">
            <v>ASSET_NUMBER</v>
          </cell>
        </row>
      </sheetData>
      <sheetData sheetId="9067">
        <row r="1">
          <cell r="A1" t="str">
            <v>ASSET_NUMBER</v>
          </cell>
        </row>
      </sheetData>
      <sheetData sheetId="9068">
        <row r="1">
          <cell r="A1" t="str">
            <v>ASSET_NUMBER</v>
          </cell>
        </row>
      </sheetData>
      <sheetData sheetId="9069">
        <row r="1">
          <cell r="A1" t="str">
            <v>ASSET_NUMBER</v>
          </cell>
        </row>
      </sheetData>
      <sheetData sheetId="9070">
        <row r="1">
          <cell r="A1" t="str">
            <v>ASSET_NUMBER</v>
          </cell>
        </row>
      </sheetData>
      <sheetData sheetId="9071">
        <row r="1">
          <cell r="A1" t="str">
            <v>ASSET_NUMBER</v>
          </cell>
        </row>
      </sheetData>
      <sheetData sheetId="9072">
        <row r="1">
          <cell r="A1" t="str">
            <v>ASSET_NUMBER</v>
          </cell>
        </row>
      </sheetData>
      <sheetData sheetId="9073">
        <row r="1">
          <cell r="A1" t="str">
            <v>ASSET_NUMBER</v>
          </cell>
        </row>
      </sheetData>
      <sheetData sheetId="9074">
        <row r="1">
          <cell r="A1" t="str">
            <v>ASSET_NUMBER</v>
          </cell>
        </row>
      </sheetData>
      <sheetData sheetId="9075">
        <row r="1">
          <cell r="A1" t="str">
            <v>ASSET_NUMBER</v>
          </cell>
        </row>
      </sheetData>
      <sheetData sheetId="9076">
        <row r="1">
          <cell r="A1" t="str">
            <v>ASSET_NUMBER</v>
          </cell>
        </row>
      </sheetData>
      <sheetData sheetId="9077">
        <row r="1">
          <cell r="A1" t="str">
            <v>ASSET_NUMBER</v>
          </cell>
        </row>
      </sheetData>
      <sheetData sheetId="9078">
        <row r="1">
          <cell r="A1" t="str">
            <v>ASSET_NUMBER</v>
          </cell>
        </row>
      </sheetData>
      <sheetData sheetId="9079">
        <row r="1">
          <cell r="A1" t="str">
            <v>ASSET_NUMBER</v>
          </cell>
        </row>
      </sheetData>
      <sheetData sheetId="9080">
        <row r="1">
          <cell r="A1" t="str">
            <v>ASSET_NUMBER</v>
          </cell>
        </row>
      </sheetData>
      <sheetData sheetId="9081">
        <row r="1">
          <cell r="A1" t="str">
            <v>ASSET_NUMBER</v>
          </cell>
        </row>
      </sheetData>
      <sheetData sheetId="9082">
        <row r="1">
          <cell r="A1" t="str">
            <v>ASSET_NUMBER</v>
          </cell>
        </row>
      </sheetData>
      <sheetData sheetId="9083">
        <row r="1">
          <cell r="A1" t="str">
            <v>ASSET_NUMBER</v>
          </cell>
        </row>
      </sheetData>
      <sheetData sheetId="9084">
        <row r="1">
          <cell r="A1" t="str">
            <v>ASSET_NUMBER</v>
          </cell>
        </row>
      </sheetData>
      <sheetData sheetId="9085" refreshError="1"/>
      <sheetData sheetId="9086" refreshError="1"/>
      <sheetData sheetId="9087" refreshError="1"/>
      <sheetData sheetId="9088" refreshError="1"/>
      <sheetData sheetId="9089" refreshError="1"/>
      <sheetData sheetId="9090" refreshError="1"/>
      <sheetData sheetId="9091" refreshError="1"/>
      <sheetData sheetId="9092" refreshError="1"/>
      <sheetData sheetId="9093" refreshError="1"/>
      <sheetData sheetId="9094" refreshError="1"/>
      <sheetData sheetId="9095" refreshError="1"/>
      <sheetData sheetId="9096" refreshError="1"/>
      <sheetData sheetId="9097" refreshError="1"/>
      <sheetData sheetId="9098" refreshError="1"/>
      <sheetData sheetId="9099" refreshError="1"/>
      <sheetData sheetId="9100" refreshError="1"/>
      <sheetData sheetId="9101" refreshError="1"/>
      <sheetData sheetId="9102" refreshError="1"/>
      <sheetData sheetId="9103" refreshError="1"/>
      <sheetData sheetId="9104" refreshError="1"/>
      <sheetData sheetId="9105" refreshError="1"/>
      <sheetData sheetId="9106" refreshError="1"/>
      <sheetData sheetId="9107" refreshError="1"/>
      <sheetData sheetId="9108" refreshError="1"/>
      <sheetData sheetId="9109" refreshError="1"/>
      <sheetData sheetId="9110" refreshError="1"/>
      <sheetData sheetId="9111" refreshError="1"/>
      <sheetData sheetId="9112" refreshError="1"/>
      <sheetData sheetId="9113" refreshError="1"/>
      <sheetData sheetId="9114" refreshError="1"/>
      <sheetData sheetId="9115" refreshError="1"/>
      <sheetData sheetId="9116" refreshError="1"/>
      <sheetData sheetId="9117" refreshError="1"/>
      <sheetData sheetId="9118" refreshError="1"/>
      <sheetData sheetId="9119" refreshError="1"/>
      <sheetData sheetId="9120" refreshError="1"/>
      <sheetData sheetId="9121" refreshError="1"/>
      <sheetData sheetId="9122" refreshError="1"/>
      <sheetData sheetId="9123" refreshError="1"/>
      <sheetData sheetId="9124" refreshError="1"/>
      <sheetData sheetId="9125" refreshError="1"/>
      <sheetData sheetId="9126" refreshError="1"/>
      <sheetData sheetId="9127" refreshError="1"/>
      <sheetData sheetId="9128" refreshError="1"/>
      <sheetData sheetId="9129" refreshError="1"/>
      <sheetData sheetId="9130" refreshError="1"/>
      <sheetData sheetId="9131" refreshError="1"/>
      <sheetData sheetId="9132" refreshError="1"/>
      <sheetData sheetId="9133" refreshError="1"/>
      <sheetData sheetId="9134" refreshError="1"/>
      <sheetData sheetId="9135" refreshError="1"/>
      <sheetData sheetId="9136" refreshError="1"/>
      <sheetData sheetId="9137" refreshError="1"/>
      <sheetData sheetId="9138" refreshError="1"/>
      <sheetData sheetId="9139" refreshError="1"/>
      <sheetData sheetId="9140" refreshError="1"/>
      <sheetData sheetId="9141" refreshError="1"/>
      <sheetData sheetId="9142" refreshError="1"/>
      <sheetData sheetId="9143" refreshError="1"/>
      <sheetData sheetId="9144" refreshError="1"/>
      <sheetData sheetId="9145" refreshError="1"/>
      <sheetData sheetId="9146" refreshError="1"/>
      <sheetData sheetId="9147" refreshError="1"/>
      <sheetData sheetId="9148" refreshError="1"/>
      <sheetData sheetId="9149" refreshError="1"/>
      <sheetData sheetId="9150" refreshError="1"/>
      <sheetData sheetId="9151" refreshError="1"/>
      <sheetData sheetId="9152" refreshError="1"/>
      <sheetData sheetId="9153" refreshError="1"/>
      <sheetData sheetId="9154" refreshError="1"/>
      <sheetData sheetId="9155" refreshError="1"/>
      <sheetData sheetId="9156" refreshError="1"/>
      <sheetData sheetId="9157" refreshError="1"/>
      <sheetData sheetId="9158" refreshError="1"/>
      <sheetData sheetId="9159" refreshError="1"/>
      <sheetData sheetId="9160" refreshError="1"/>
      <sheetData sheetId="9161" refreshError="1"/>
      <sheetData sheetId="9162" refreshError="1"/>
      <sheetData sheetId="9163" refreshError="1"/>
      <sheetData sheetId="9164" refreshError="1"/>
      <sheetData sheetId="9165" refreshError="1"/>
      <sheetData sheetId="9166" refreshError="1"/>
      <sheetData sheetId="9167" refreshError="1"/>
      <sheetData sheetId="9168" refreshError="1"/>
      <sheetData sheetId="9169" refreshError="1"/>
      <sheetData sheetId="9170" refreshError="1"/>
      <sheetData sheetId="9171" refreshError="1"/>
      <sheetData sheetId="9172" refreshError="1"/>
      <sheetData sheetId="9173" refreshError="1"/>
      <sheetData sheetId="9174" refreshError="1"/>
      <sheetData sheetId="9175" refreshError="1"/>
      <sheetData sheetId="9176" refreshError="1"/>
      <sheetData sheetId="9177" refreshError="1"/>
      <sheetData sheetId="9178" refreshError="1"/>
      <sheetData sheetId="9179" refreshError="1"/>
      <sheetData sheetId="9180" refreshError="1"/>
      <sheetData sheetId="9181" refreshError="1"/>
      <sheetData sheetId="9182" refreshError="1"/>
      <sheetData sheetId="9183" refreshError="1"/>
      <sheetData sheetId="9184" refreshError="1"/>
      <sheetData sheetId="9185" refreshError="1"/>
      <sheetData sheetId="9186" refreshError="1"/>
      <sheetData sheetId="9187" refreshError="1"/>
      <sheetData sheetId="9188" refreshError="1"/>
      <sheetData sheetId="9189" refreshError="1"/>
      <sheetData sheetId="9190" refreshError="1"/>
      <sheetData sheetId="9191" refreshError="1"/>
      <sheetData sheetId="9192" refreshError="1"/>
      <sheetData sheetId="9193" refreshError="1"/>
      <sheetData sheetId="9194" refreshError="1"/>
      <sheetData sheetId="9195" refreshError="1"/>
      <sheetData sheetId="9196" refreshError="1"/>
      <sheetData sheetId="9197" refreshError="1"/>
      <sheetData sheetId="9198" refreshError="1"/>
      <sheetData sheetId="9199" refreshError="1"/>
      <sheetData sheetId="9200" refreshError="1"/>
      <sheetData sheetId="9201" refreshError="1"/>
      <sheetData sheetId="9202" refreshError="1"/>
      <sheetData sheetId="9203" refreshError="1"/>
      <sheetData sheetId="9204" refreshError="1"/>
      <sheetData sheetId="9205" refreshError="1"/>
      <sheetData sheetId="9206" refreshError="1"/>
      <sheetData sheetId="9207" refreshError="1"/>
      <sheetData sheetId="9208" refreshError="1"/>
      <sheetData sheetId="9209" refreshError="1"/>
      <sheetData sheetId="9210" refreshError="1"/>
      <sheetData sheetId="9211" refreshError="1"/>
      <sheetData sheetId="9212" refreshError="1"/>
      <sheetData sheetId="9213" refreshError="1"/>
      <sheetData sheetId="9214" refreshError="1"/>
      <sheetData sheetId="9215" refreshError="1"/>
      <sheetData sheetId="9216" refreshError="1"/>
      <sheetData sheetId="9217" refreshError="1"/>
      <sheetData sheetId="9218" refreshError="1"/>
      <sheetData sheetId="9219" refreshError="1"/>
      <sheetData sheetId="9220" refreshError="1"/>
      <sheetData sheetId="9221" refreshError="1"/>
      <sheetData sheetId="9222" refreshError="1"/>
      <sheetData sheetId="9223" refreshError="1"/>
      <sheetData sheetId="9224" refreshError="1"/>
      <sheetData sheetId="9225" refreshError="1"/>
      <sheetData sheetId="9226" refreshError="1"/>
      <sheetData sheetId="9227" refreshError="1"/>
      <sheetData sheetId="9228" refreshError="1"/>
      <sheetData sheetId="9229" refreshError="1"/>
      <sheetData sheetId="9230" refreshError="1"/>
      <sheetData sheetId="9231" refreshError="1"/>
      <sheetData sheetId="9232" refreshError="1"/>
      <sheetData sheetId="9233" refreshError="1"/>
      <sheetData sheetId="9234" refreshError="1"/>
      <sheetData sheetId="9235" refreshError="1"/>
      <sheetData sheetId="9236" refreshError="1"/>
      <sheetData sheetId="9237" refreshError="1"/>
      <sheetData sheetId="9238" refreshError="1"/>
      <sheetData sheetId="9239" refreshError="1"/>
      <sheetData sheetId="9240" refreshError="1"/>
      <sheetData sheetId="9241" refreshError="1"/>
      <sheetData sheetId="9242" refreshError="1"/>
      <sheetData sheetId="9243" refreshError="1"/>
      <sheetData sheetId="9244" refreshError="1"/>
      <sheetData sheetId="9245" refreshError="1"/>
      <sheetData sheetId="9246" refreshError="1"/>
      <sheetData sheetId="9247" refreshError="1"/>
      <sheetData sheetId="9248" refreshError="1"/>
      <sheetData sheetId="9249" refreshError="1"/>
      <sheetData sheetId="9250" refreshError="1"/>
      <sheetData sheetId="9251" refreshError="1"/>
      <sheetData sheetId="9252" refreshError="1"/>
      <sheetData sheetId="9253" refreshError="1"/>
      <sheetData sheetId="9254" refreshError="1"/>
      <sheetData sheetId="9255" refreshError="1"/>
      <sheetData sheetId="9256" refreshError="1"/>
      <sheetData sheetId="9257" refreshError="1"/>
      <sheetData sheetId="9258" refreshError="1"/>
      <sheetData sheetId="9259" refreshError="1"/>
      <sheetData sheetId="9260" refreshError="1"/>
      <sheetData sheetId="9261" refreshError="1"/>
      <sheetData sheetId="9262" refreshError="1"/>
      <sheetData sheetId="9263" refreshError="1"/>
      <sheetData sheetId="9264" refreshError="1"/>
      <sheetData sheetId="9265" refreshError="1"/>
      <sheetData sheetId="9266" refreshError="1"/>
      <sheetData sheetId="9267" refreshError="1"/>
      <sheetData sheetId="9268" refreshError="1"/>
      <sheetData sheetId="9269" refreshError="1"/>
      <sheetData sheetId="9270" refreshError="1"/>
      <sheetData sheetId="9271" refreshError="1"/>
      <sheetData sheetId="9272" refreshError="1"/>
      <sheetData sheetId="9273" refreshError="1"/>
      <sheetData sheetId="9274" refreshError="1"/>
      <sheetData sheetId="9275" refreshError="1"/>
      <sheetData sheetId="9276" refreshError="1"/>
      <sheetData sheetId="9277" refreshError="1"/>
      <sheetData sheetId="9278" refreshError="1"/>
      <sheetData sheetId="9279" refreshError="1"/>
      <sheetData sheetId="9280" refreshError="1"/>
      <sheetData sheetId="9281" refreshError="1"/>
      <sheetData sheetId="9282" refreshError="1"/>
      <sheetData sheetId="9283" refreshError="1"/>
      <sheetData sheetId="9284" refreshError="1"/>
      <sheetData sheetId="9285" refreshError="1"/>
      <sheetData sheetId="9286" refreshError="1"/>
      <sheetData sheetId="9287" refreshError="1"/>
      <sheetData sheetId="9288" refreshError="1"/>
      <sheetData sheetId="9289" refreshError="1"/>
      <sheetData sheetId="9290" refreshError="1"/>
      <sheetData sheetId="9291" refreshError="1"/>
      <sheetData sheetId="9292" refreshError="1"/>
      <sheetData sheetId="9293" refreshError="1"/>
      <sheetData sheetId="9294" refreshError="1"/>
      <sheetData sheetId="9295" refreshError="1"/>
      <sheetData sheetId="9296" refreshError="1"/>
      <sheetData sheetId="9297" refreshError="1"/>
      <sheetData sheetId="9298" refreshError="1"/>
      <sheetData sheetId="9299" refreshError="1"/>
      <sheetData sheetId="9300" refreshError="1"/>
      <sheetData sheetId="9301" refreshError="1"/>
      <sheetData sheetId="9302" refreshError="1"/>
      <sheetData sheetId="9303" refreshError="1"/>
      <sheetData sheetId="9304" refreshError="1"/>
      <sheetData sheetId="9305" refreshError="1"/>
      <sheetData sheetId="9306" refreshError="1"/>
      <sheetData sheetId="9307" refreshError="1"/>
      <sheetData sheetId="9308" refreshError="1"/>
      <sheetData sheetId="9309" refreshError="1"/>
      <sheetData sheetId="9310" refreshError="1"/>
      <sheetData sheetId="9311" refreshError="1"/>
      <sheetData sheetId="9312" refreshError="1"/>
      <sheetData sheetId="9313" refreshError="1"/>
      <sheetData sheetId="9314" refreshError="1"/>
      <sheetData sheetId="9315" refreshError="1"/>
      <sheetData sheetId="9316" refreshError="1"/>
      <sheetData sheetId="9317" refreshError="1"/>
      <sheetData sheetId="9318" refreshError="1"/>
      <sheetData sheetId="9319" refreshError="1"/>
      <sheetData sheetId="9320" refreshError="1"/>
      <sheetData sheetId="9321" refreshError="1"/>
      <sheetData sheetId="9322" refreshError="1"/>
      <sheetData sheetId="9323" refreshError="1"/>
      <sheetData sheetId="9324" refreshError="1"/>
      <sheetData sheetId="9325" refreshError="1"/>
      <sheetData sheetId="9326" refreshError="1"/>
      <sheetData sheetId="9327" refreshError="1"/>
      <sheetData sheetId="9328" refreshError="1"/>
      <sheetData sheetId="9329" refreshError="1"/>
      <sheetData sheetId="9330" refreshError="1"/>
      <sheetData sheetId="9331" refreshError="1"/>
      <sheetData sheetId="9332" refreshError="1"/>
      <sheetData sheetId="9333" refreshError="1"/>
      <sheetData sheetId="9334" refreshError="1"/>
      <sheetData sheetId="9335" refreshError="1"/>
      <sheetData sheetId="9336" refreshError="1"/>
      <sheetData sheetId="9337" refreshError="1"/>
      <sheetData sheetId="9338" refreshError="1"/>
      <sheetData sheetId="9339" refreshError="1"/>
      <sheetData sheetId="9340" refreshError="1"/>
      <sheetData sheetId="9341" refreshError="1"/>
      <sheetData sheetId="9342" refreshError="1"/>
      <sheetData sheetId="9343" refreshError="1"/>
      <sheetData sheetId="9344" refreshError="1"/>
      <sheetData sheetId="9345" refreshError="1"/>
      <sheetData sheetId="9346"/>
      <sheetData sheetId="9347"/>
      <sheetData sheetId="9348" refreshError="1"/>
      <sheetData sheetId="9349" refreshError="1"/>
      <sheetData sheetId="9350" refreshError="1"/>
      <sheetData sheetId="9351"/>
      <sheetData sheetId="9352"/>
      <sheetData sheetId="9353"/>
      <sheetData sheetId="9354"/>
      <sheetData sheetId="9355"/>
      <sheetData sheetId="9356"/>
      <sheetData sheetId="9357"/>
      <sheetData sheetId="9358"/>
      <sheetData sheetId="9359"/>
      <sheetData sheetId="9360"/>
      <sheetData sheetId="9361">
        <row r="8">
          <cell r="AB8" t="str">
            <v>Order-No</v>
          </cell>
        </row>
      </sheetData>
      <sheetData sheetId="9362">
        <row r="8">
          <cell r="AB8" t="str">
            <v>Order-No</v>
          </cell>
        </row>
      </sheetData>
      <sheetData sheetId="9363">
        <row r="8">
          <cell r="AB8" t="str">
            <v>Order-No</v>
          </cell>
        </row>
      </sheetData>
      <sheetData sheetId="9364">
        <row r="8">
          <cell r="AB8" t="str">
            <v>Order-No</v>
          </cell>
        </row>
      </sheetData>
      <sheetData sheetId="9365">
        <row r="1">
          <cell r="A1" t="str">
            <v>CODE</v>
          </cell>
        </row>
      </sheetData>
      <sheetData sheetId="9366">
        <row r="1">
          <cell r="A1" t="str">
            <v>CODE</v>
          </cell>
        </row>
      </sheetData>
      <sheetData sheetId="9367">
        <row r="4">
          <cell r="D4">
            <v>0.19</v>
          </cell>
        </row>
      </sheetData>
      <sheetData sheetId="9368"/>
      <sheetData sheetId="9369" refreshError="1"/>
      <sheetData sheetId="9370" refreshError="1"/>
      <sheetData sheetId="9371" refreshError="1"/>
      <sheetData sheetId="9372" refreshError="1"/>
      <sheetData sheetId="9373"/>
      <sheetData sheetId="9374"/>
      <sheetData sheetId="9375"/>
      <sheetData sheetId="9376"/>
      <sheetData sheetId="9377"/>
      <sheetData sheetId="9378"/>
      <sheetData sheetId="9379" refreshError="1"/>
      <sheetData sheetId="9380" refreshError="1"/>
      <sheetData sheetId="9381" refreshError="1"/>
      <sheetData sheetId="9382" refreshError="1"/>
      <sheetData sheetId="9383" refreshError="1"/>
      <sheetData sheetId="9384" refreshError="1"/>
      <sheetData sheetId="9385" refreshError="1"/>
      <sheetData sheetId="9386" refreshError="1"/>
      <sheetData sheetId="9387" refreshError="1"/>
      <sheetData sheetId="9388" refreshError="1"/>
      <sheetData sheetId="9389" refreshError="1"/>
      <sheetData sheetId="9390" refreshError="1"/>
      <sheetData sheetId="9391" refreshError="1"/>
      <sheetData sheetId="9392" refreshError="1"/>
      <sheetData sheetId="9393" refreshError="1"/>
      <sheetData sheetId="9394" refreshError="1"/>
      <sheetData sheetId="9395" refreshError="1"/>
      <sheetData sheetId="9396" refreshError="1"/>
      <sheetData sheetId="9397" refreshError="1"/>
      <sheetData sheetId="9398" refreshError="1"/>
      <sheetData sheetId="9399" refreshError="1"/>
      <sheetData sheetId="9400" refreshError="1"/>
      <sheetData sheetId="9401" refreshError="1"/>
      <sheetData sheetId="9402" refreshError="1"/>
      <sheetData sheetId="9403" refreshError="1"/>
      <sheetData sheetId="9404" refreshError="1"/>
      <sheetData sheetId="9405" refreshError="1"/>
      <sheetData sheetId="9406" refreshError="1"/>
      <sheetData sheetId="9407" refreshError="1"/>
      <sheetData sheetId="9408" refreshError="1"/>
      <sheetData sheetId="9409" refreshError="1"/>
      <sheetData sheetId="9410" refreshError="1"/>
      <sheetData sheetId="9411" refreshError="1"/>
      <sheetData sheetId="9412" refreshError="1"/>
      <sheetData sheetId="9413" refreshError="1"/>
      <sheetData sheetId="9414" refreshError="1"/>
      <sheetData sheetId="9415" refreshError="1"/>
      <sheetData sheetId="9416" refreshError="1"/>
      <sheetData sheetId="9417" refreshError="1"/>
      <sheetData sheetId="9418" refreshError="1"/>
      <sheetData sheetId="9419" refreshError="1"/>
      <sheetData sheetId="9420" refreshError="1"/>
      <sheetData sheetId="9421" refreshError="1"/>
      <sheetData sheetId="9422" refreshError="1"/>
      <sheetData sheetId="9423" refreshError="1"/>
      <sheetData sheetId="9424" refreshError="1"/>
      <sheetData sheetId="9425" refreshError="1"/>
      <sheetData sheetId="9426" refreshError="1"/>
      <sheetData sheetId="9427" refreshError="1"/>
      <sheetData sheetId="9428" refreshError="1"/>
      <sheetData sheetId="9429" refreshError="1"/>
      <sheetData sheetId="9430" refreshError="1"/>
      <sheetData sheetId="9431" refreshError="1"/>
      <sheetData sheetId="9432" refreshError="1"/>
      <sheetData sheetId="9433" refreshError="1"/>
      <sheetData sheetId="9434" refreshError="1"/>
      <sheetData sheetId="9435" refreshError="1"/>
      <sheetData sheetId="9436" refreshError="1"/>
      <sheetData sheetId="9437" refreshError="1"/>
      <sheetData sheetId="9438" refreshError="1"/>
      <sheetData sheetId="9439" refreshError="1"/>
      <sheetData sheetId="9440" refreshError="1"/>
      <sheetData sheetId="9441" refreshError="1"/>
      <sheetData sheetId="9442" refreshError="1"/>
      <sheetData sheetId="9443" refreshError="1"/>
      <sheetData sheetId="9444" refreshError="1"/>
      <sheetData sheetId="9445" refreshError="1"/>
      <sheetData sheetId="9446" refreshError="1"/>
      <sheetData sheetId="9447" refreshError="1"/>
      <sheetData sheetId="9448" refreshError="1"/>
      <sheetData sheetId="9449" refreshError="1"/>
      <sheetData sheetId="9450" refreshError="1"/>
      <sheetData sheetId="9451" refreshError="1"/>
      <sheetData sheetId="9452" refreshError="1"/>
      <sheetData sheetId="9453" refreshError="1"/>
      <sheetData sheetId="9454" refreshError="1"/>
      <sheetData sheetId="9455" refreshError="1"/>
      <sheetData sheetId="9456" refreshError="1"/>
      <sheetData sheetId="9457" refreshError="1"/>
      <sheetData sheetId="9458" refreshError="1"/>
      <sheetData sheetId="9459" refreshError="1"/>
      <sheetData sheetId="9460" refreshError="1"/>
      <sheetData sheetId="9461" refreshError="1"/>
      <sheetData sheetId="9462" refreshError="1"/>
      <sheetData sheetId="9463" refreshError="1"/>
      <sheetData sheetId="9464" refreshError="1"/>
      <sheetData sheetId="9465" refreshError="1"/>
      <sheetData sheetId="9466" refreshError="1"/>
      <sheetData sheetId="9467" refreshError="1"/>
      <sheetData sheetId="9468" refreshError="1"/>
      <sheetData sheetId="9469" refreshError="1"/>
      <sheetData sheetId="9470" refreshError="1"/>
      <sheetData sheetId="9471" refreshError="1"/>
      <sheetData sheetId="9472" refreshError="1"/>
      <sheetData sheetId="9473" refreshError="1"/>
      <sheetData sheetId="9474" refreshError="1"/>
      <sheetData sheetId="9475" refreshError="1"/>
      <sheetData sheetId="9476" refreshError="1"/>
      <sheetData sheetId="9477" refreshError="1"/>
      <sheetData sheetId="9478" refreshError="1"/>
      <sheetData sheetId="9479" refreshError="1"/>
      <sheetData sheetId="9480" refreshError="1"/>
      <sheetData sheetId="9481" refreshError="1"/>
      <sheetData sheetId="9482" refreshError="1"/>
      <sheetData sheetId="9483" refreshError="1"/>
      <sheetData sheetId="9484" refreshError="1"/>
      <sheetData sheetId="9485" refreshError="1"/>
      <sheetData sheetId="9486" refreshError="1"/>
      <sheetData sheetId="9487" refreshError="1"/>
      <sheetData sheetId="9488" refreshError="1"/>
      <sheetData sheetId="9489" refreshError="1"/>
      <sheetData sheetId="9490" refreshError="1"/>
      <sheetData sheetId="9491" refreshError="1"/>
      <sheetData sheetId="9492" refreshError="1"/>
      <sheetData sheetId="9493" refreshError="1"/>
      <sheetData sheetId="9494" refreshError="1"/>
      <sheetData sheetId="9495" refreshError="1"/>
      <sheetData sheetId="9496" refreshError="1"/>
      <sheetData sheetId="9497" refreshError="1"/>
      <sheetData sheetId="9498" refreshError="1"/>
      <sheetData sheetId="9499" refreshError="1"/>
      <sheetData sheetId="9500" refreshError="1"/>
      <sheetData sheetId="9501" refreshError="1"/>
      <sheetData sheetId="9502" refreshError="1"/>
      <sheetData sheetId="9503" refreshError="1"/>
      <sheetData sheetId="9504" refreshError="1"/>
      <sheetData sheetId="9505" refreshError="1"/>
      <sheetData sheetId="9506" refreshError="1"/>
      <sheetData sheetId="9507" refreshError="1"/>
      <sheetData sheetId="9508" refreshError="1"/>
      <sheetData sheetId="9509" refreshError="1"/>
      <sheetData sheetId="9510" refreshError="1"/>
      <sheetData sheetId="9511" refreshError="1"/>
      <sheetData sheetId="9512" refreshError="1"/>
      <sheetData sheetId="9513" refreshError="1"/>
      <sheetData sheetId="9514" refreshError="1"/>
      <sheetData sheetId="9515" refreshError="1"/>
      <sheetData sheetId="9516" refreshError="1"/>
      <sheetData sheetId="9517" refreshError="1"/>
      <sheetData sheetId="9518" refreshError="1"/>
      <sheetData sheetId="9519" refreshError="1"/>
      <sheetData sheetId="9520" refreshError="1"/>
      <sheetData sheetId="9521" refreshError="1"/>
      <sheetData sheetId="9522" refreshError="1"/>
      <sheetData sheetId="9523" refreshError="1"/>
      <sheetData sheetId="9524" refreshError="1"/>
      <sheetData sheetId="9525" refreshError="1"/>
      <sheetData sheetId="9526" refreshError="1"/>
      <sheetData sheetId="9527" refreshError="1"/>
      <sheetData sheetId="9528" refreshError="1"/>
      <sheetData sheetId="9529" refreshError="1"/>
      <sheetData sheetId="9530" refreshError="1"/>
      <sheetData sheetId="9531" refreshError="1"/>
      <sheetData sheetId="9532" refreshError="1"/>
      <sheetData sheetId="9533" refreshError="1"/>
      <sheetData sheetId="9534" refreshError="1"/>
      <sheetData sheetId="9535" refreshError="1"/>
      <sheetData sheetId="9536" refreshError="1"/>
      <sheetData sheetId="9537" refreshError="1"/>
      <sheetData sheetId="9538" refreshError="1"/>
      <sheetData sheetId="9539" refreshError="1"/>
      <sheetData sheetId="9540" refreshError="1"/>
      <sheetData sheetId="9541" refreshError="1"/>
      <sheetData sheetId="9542" refreshError="1"/>
      <sheetData sheetId="9543" refreshError="1"/>
      <sheetData sheetId="9544" refreshError="1"/>
      <sheetData sheetId="9545" refreshError="1"/>
      <sheetData sheetId="9546" refreshError="1"/>
      <sheetData sheetId="9547" refreshError="1"/>
      <sheetData sheetId="9548" refreshError="1"/>
      <sheetData sheetId="9549" refreshError="1"/>
      <sheetData sheetId="9550" refreshError="1"/>
      <sheetData sheetId="9551" refreshError="1"/>
      <sheetData sheetId="9552" refreshError="1"/>
      <sheetData sheetId="9553" refreshError="1"/>
      <sheetData sheetId="9554" refreshError="1"/>
      <sheetData sheetId="9555" refreshError="1"/>
      <sheetData sheetId="9556" refreshError="1"/>
      <sheetData sheetId="9557" refreshError="1"/>
      <sheetData sheetId="9558" refreshError="1"/>
      <sheetData sheetId="9559" refreshError="1"/>
      <sheetData sheetId="9560" refreshError="1"/>
      <sheetData sheetId="9561" refreshError="1"/>
      <sheetData sheetId="9562" refreshError="1"/>
      <sheetData sheetId="9563" refreshError="1"/>
      <sheetData sheetId="9564" refreshError="1"/>
      <sheetData sheetId="9565" refreshError="1"/>
      <sheetData sheetId="9566" refreshError="1"/>
      <sheetData sheetId="9567" refreshError="1"/>
      <sheetData sheetId="9568" refreshError="1"/>
      <sheetData sheetId="9569" refreshError="1"/>
      <sheetData sheetId="9570" refreshError="1"/>
      <sheetData sheetId="9571" refreshError="1"/>
      <sheetData sheetId="9572" refreshError="1"/>
      <sheetData sheetId="9573" refreshError="1"/>
      <sheetData sheetId="9574" refreshError="1"/>
      <sheetData sheetId="9575" refreshError="1"/>
      <sheetData sheetId="9576" refreshError="1"/>
      <sheetData sheetId="9577" refreshError="1"/>
      <sheetData sheetId="9578" refreshError="1"/>
      <sheetData sheetId="9579" refreshError="1"/>
      <sheetData sheetId="9580" refreshError="1"/>
      <sheetData sheetId="9581" refreshError="1"/>
      <sheetData sheetId="9582" refreshError="1"/>
      <sheetData sheetId="9583" refreshError="1"/>
      <sheetData sheetId="9584" refreshError="1"/>
      <sheetData sheetId="9585" refreshError="1"/>
      <sheetData sheetId="9586" refreshError="1"/>
      <sheetData sheetId="9587" refreshError="1"/>
      <sheetData sheetId="9588" refreshError="1"/>
      <sheetData sheetId="9589" refreshError="1"/>
      <sheetData sheetId="9590" refreshError="1"/>
      <sheetData sheetId="9591" refreshError="1"/>
      <sheetData sheetId="9592" refreshError="1"/>
      <sheetData sheetId="9593" refreshError="1"/>
      <sheetData sheetId="9594" refreshError="1"/>
      <sheetData sheetId="9595" refreshError="1"/>
      <sheetData sheetId="9596" refreshError="1"/>
      <sheetData sheetId="9597" refreshError="1"/>
      <sheetData sheetId="9598" refreshError="1"/>
      <sheetData sheetId="9599" refreshError="1"/>
      <sheetData sheetId="9600" refreshError="1"/>
      <sheetData sheetId="9601" refreshError="1"/>
      <sheetData sheetId="9602" refreshError="1"/>
      <sheetData sheetId="9603" refreshError="1"/>
      <sheetData sheetId="9604" refreshError="1"/>
      <sheetData sheetId="9605" refreshError="1"/>
      <sheetData sheetId="9606" refreshError="1"/>
      <sheetData sheetId="9607" refreshError="1"/>
      <sheetData sheetId="9608" refreshError="1"/>
      <sheetData sheetId="9609" refreshError="1"/>
      <sheetData sheetId="9610" refreshError="1"/>
      <sheetData sheetId="9611" refreshError="1"/>
      <sheetData sheetId="9612" refreshError="1"/>
      <sheetData sheetId="9613" refreshError="1"/>
      <sheetData sheetId="9614" refreshError="1"/>
      <sheetData sheetId="9615" refreshError="1"/>
      <sheetData sheetId="9616" refreshError="1"/>
      <sheetData sheetId="9617" refreshError="1"/>
      <sheetData sheetId="9618" refreshError="1"/>
      <sheetData sheetId="9619" refreshError="1"/>
      <sheetData sheetId="9620" refreshError="1"/>
      <sheetData sheetId="9621" refreshError="1"/>
      <sheetData sheetId="9622" refreshError="1"/>
      <sheetData sheetId="9623" refreshError="1"/>
      <sheetData sheetId="9624" refreshError="1"/>
      <sheetData sheetId="9625" refreshError="1"/>
      <sheetData sheetId="9626" refreshError="1"/>
      <sheetData sheetId="9627" refreshError="1"/>
      <sheetData sheetId="9628" refreshError="1"/>
      <sheetData sheetId="9629" refreshError="1"/>
      <sheetData sheetId="9630" refreshError="1"/>
      <sheetData sheetId="9631" refreshError="1"/>
      <sheetData sheetId="9632" refreshError="1"/>
      <sheetData sheetId="9633" refreshError="1"/>
      <sheetData sheetId="9634" refreshError="1"/>
      <sheetData sheetId="9635" refreshError="1"/>
      <sheetData sheetId="9636" refreshError="1"/>
      <sheetData sheetId="9637" refreshError="1"/>
      <sheetData sheetId="9638" refreshError="1"/>
      <sheetData sheetId="9639" refreshError="1"/>
      <sheetData sheetId="9640" refreshError="1"/>
      <sheetData sheetId="9641" refreshError="1"/>
      <sheetData sheetId="9642" refreshError="1"/>
      <sheetData sheetId="9643" refreshError="1"/>
      <sheetData sheetId="9644" refreshError="1"/>
      <sheetData sheetId="9645" refreshError="1"/>
      <sheetData sheetId="9646" refreshError="1"/>
      <sheetData sheetId="9647" refreshError="1"/>
      <sheetData sheetId="9648" refreshError="1"/>
      <sheetData sheetId="9649" refreshError="1"/>
      <sheetData sheetId="9650" refreshError="1"/>
      <sheetData sheetId="9651" refreshError="1"/>
      <sheetData sheetId="9652" refreshError="1"/>
      <sheetData sheetId="9653" refreshError="1"/>
      <sheetData sheetId="9654" refreshError="1"/>
      <sheetData sheetId="9655" refreshError="1"/>
      <sheetData sheetId="9656" refreshError="1"/>
      <sheetData sheetId="9657" refreshError="1"/>
      <sheetData sheetId="9658" refreshError="1"/>
      <sheetData sheetId="9659" refreshError="1"/>
      <sheetData sheetId="9660" refreshError="1"/>
      <sheetData sheetId="9661" refreshError="1"/>
      <sheetData sheetId="9662" refreshError="1"/>
      <sheetData sheetId="9663" refreshError="1"/>
      <sheetData sheetId="9664" refreshError="1"/>
      <sheetData sheetId="9665" refreshError="1"/>
      <sheetData sheetId="9666" refreshError="1"/>
      <sheetData sheetId="9667" refreshError="1"/>
      <sheetData sheetId="9668" refreshError="1"/>
      <sheetData sheetId="9669" refreshError="1"/>
      <sheetData sheetId="9670" refreshError="1"/>
      <sheetData sheetId="9671" refreshError="1"/>
      <sheetData sheetId="9672" refreshError="1"/>
      <sheetData sheetId="9673" refreshError="1"/>
      <sheetData sheetId="9674" refreshError="1"/>
      <sheetData sheetId="9675" refreshError="1"/>
      <sheetData sheetId="9676" refreshError="1"/>
      <sheetData sheetId="9677" refreshError="1"/>
      <sheetData sheetId="9678" refreshError="1"/>
      <sheetData sheetId="9679" refreshError="1"/>
      <sheetData sheetId="9680" refreshError="1"/>
      <sheetData sheetId="9681" refreshError="1"/>
      <sheetData sheetId="9682" refreshError="1"/>
      <sheetData sheetId="9683" refreshError="1"/>
      <sheetData sheetId="9684" refreshError="1"/>
      <sheetData sheetId="9685" refreshError="1"/>
      <sheetData sheetId="9686" refreshError="1"/>
      <sheetData sheetId="9687" refreshError="1"/>
      <sheetData sheetId="9688" refreshError="1"/>
      <sheetData sheetId="9689" refreshError="1"/>
      <sheetData sheetId="9690" refreshError="1"/>
      <sheetData sheetId="9691" refreshError="1"/>
      <sheetData sheetId="9692" refreshError="1"/>
      <sheetData sheetId="9693" refreshError="1"/>
      <sheetData sheetId="9694" refreshError="1"/>
      <sheetData sheetId="9695" refreshError="1"/>
      <sheetData sheetId="9696" refreshError="1"/>
      <sheetData sheetId="9697">
        <row r="5">
          <cell r="A5" t="str">
            <v>- Power plant</v>
          </cell>
        </row>
      </sheetData>
      <sheetData sheetId="9698"/>
      <sheetData sheetId="9699">
        <row r="2">
          <cell r="C2" t="str">
            <v>LOCATION</v>
          </cell>
        </row>
      </sheetData>
      <sheetData sheetId="9700" refreshError="1"/>
      <sheetData sheetId="9701" refreshError="1"/>
      <sheetData sheetId="9702" refreshError="1"/>
      <sheetData sheetId="9703" refreshError="1"/>
      <sheetData sheetId="9704" refreshError="1"/>
      <sheetData sheetId="9705" refreshError="1"/>
      <sheetData sheetId="9706" refreshError="1"/>
      <sheetData sheetId="9707" refreshError="1"/>
      <sheetData sheetId="9708" refreshError="1"/>
      <sheetData sheetId="9709" refreshError="1"/>
      <sheetData sheetId="9710" refreshError="1"/>
      <sheetData sheetId="9711" refreshError="1"/>
      <sheetData sheetId="9712" refreshError="1"/>
      <sheetData sheetId="9713" refreshError="1"/>
      <sheetData sheetId="9714" refreshError="1"/>
      <sheetData sheetId="9715" refreshError="1"/>
      <sheetData sheetId="9716" refreshError="1"/>
      <sheetData sheetId="9717" refreshError="1"/>
      <sheetData sheetId="9718" refreshError="1"/>
      <sheetData sheetId="9719" refreshError="1"/>
      <sheetData sheetId="9720" refreshError="1"/>
      <sheetData sheetId="9721" refreshError="1"/>
      <sheetData sheetId="9722" refreshError="1"/>
      <sheetData sheetId="9723" refreshError="1"/>
      <sheetData sheetId="9724" refreshError="1"/>
      <sheetData sheetId="9725" refreshError="1"/>
      <sheetData sheetId="9726" refreshError="1"/>
      <sheetData sheetId="9727" refreshError="1"/>
      <sheetData sheetId="9728" refreshError="1"/>
      <sheetData sheetId="9729" refreshError="1"/>
      <sheetData sheetId="9730" refreshError="1"/>
      <sheetData sheetId="9731" refreshError="1"/>
      <sheetData sheetId="9732" refreshError="1"/>
      <sheetData sheetId="9733" refreshError="1"/>
      <sheetData sheetId="9734" refreshError="1"/>
      <sheetData sheetId="9735" refreshError="1"/>
      <sheetData sheetId="9736" refreshError="1"/>
      <sheetData sheetId="9737" refreshError="1"/>
      <sheetData sheetId="9738" refreshError="1"/>
      <sheetData sheetId="9739" refreshError="1"/>
      <sheetData sheetId="9740" refreshError="1"/>
      <sheetData sheetId="9741" refreshError="1"/>
      <sheetData sheetId="9742" refreshError="1"/>
      <sheetData sheetId="9743" refreshError="1"/>
      <sheetData sheetId="9744" refreshError="1"/>
      <sheetData sheetId="9745" refreshError="1"/>
      <sheetData sheetId="9746" refreshError="1"/>
      <sheetData sheetId="9747" refreshError="1"/>
      <sheetData sheetId="9748" refreshError="1"/>
      <sheetData sheetId="9749" refreshError="1"/>
      <sheetData sheetId="9750" refreshError="1"/>
      <sheetData sheetId="9751" refreshError="1"/>
      <sheetData sheetId="9752" refreshError="1"/>
      <sheetData sheetId="9753" refreshError="1"/>
      <sheetData sheetId="9754" refreshError="1"/>
      <sheetData sheetId="9755" refreshError="1"/>
      <sheetData sheetId="9756" refreshError="1"/>
      <sheetData sheetId="9757" refreshError="1"/>
      <sheetData sheetId="9758" refreshError="1"/>
      <sheetData sheetId="9759" refreshError="1"/>
      <sheetData sheetId="9760" refreshError="1"/>
      <sheetData sheetId="9761" refreshError="1"/>
      <sheetData sheetId="9762" refreshError="1"/>
      <sheetData sheetId="9763" refreshError="1"/>
      <sheetData sheetId="9764" refreshError="1"/>
      <sheetData sheetId="9765" refreshError="1"/>
      <sheetData sheetId="9766" refreshError="1"/>
      <sheetData sheetId="9767" refreshError="1"/>
      <sheetData sheetId="9768" refreshError="1"/>
      <sheetData sheetId="9769" refreshError="1"/>
      <sheetData sheetId="9770" refreshError="1"/>
      <sheetData sheetId="9771" refreshError="1"/>
      <sheetData sheetId="9772" refreshError="1"/>
      <sheetData sheetId="9773" refreshError="1"/>
      <sheetData sheetId="9774" refreshError="1"/>
      <sheetData sheetId="9775" refreshError="1"/>
      <sheetData sheetId="9776" refreshError="1"/>
      <sheetData sheetId="9777" refreshError="1"/>
      <sheetData sheetId="9778" refreshError="1"/>
      <sheetData sheetId="9779" refreshError="1"/>
      <sheetData sheetId="9780" refreshError="1"/>
      <sheetData sheetId="9781" refreshError="1"/>
      <sheetData sheetId="9782" refreshError="1"/>
      <sheetData sheetId="9783" refreshError="1"/>
      <sheetData sheetId="9784" refreshError="1"/>
      <sheetData sheetId="9785" refreshError="1"/>
      <sheetData sheetId="9786" refreshError="1"/>
      <sheetData sheetId="9787" refreshError="1"/>
      <sheetData sheetId="9788" refreshError="1"/>
      <sheetData sheetId="9789" refreshError="1"/>
      <sheetData sheetId="9790" refreshError="1"/>
      <sheetData sheetId="9791" refreshError="1"/>
      <sheetData sheetId="9792" refreshError="1"/>
      <sheetData sheetId="9793" refreshError="1"/>
      <sheetData sheetId="9794" refreshError="1"/>
      <sheetData sheetId="9795" refreshError="1"/>
      <sheetData sheetId="9796" refreshError="1"/>
      <sheetData sheetId="9797" refreshError="1"/>
      <sheetData sheetId="9798" refreshError="1"/>
      <sheetData sheetId="9799" refreshError="1"/>
      <sheetData sheetId="9800" refreshError="1"/>
      <sheetData sheetId="9801" refreshError="1"/>
      <sheetData sheetId="9802" refreshError="1"/>
      <sheetData sheetId="9803" refreshError="1"/>
      <sheetData sheetId="9804" refreshError="1"/>
      <sheetData sheetId="9805" refreshError="1"/>
      <sheetData sheetId="9806" refreshError="1"/>
      <sheetData sheetId="9807" refreshError="1"/>
      <sheetData sheetId="9808" refreshError="1"/>
      <sheetData sheetId="9809" refreshError="1"/>
      <sheetData sheetId="9810" refreshError="1"/>
      <sheetData sheetId="9811" refreshError="1"/>
      <sheetData sheetId="9812" refreshError="1"/>
      <sheetData sheetId="9813" refreshError="1"/>
      <sheetData sheetId="9814" refreshError="1"/>
      <sheetData sheetId="9815" refreshError="1"/>
      <sheetData sheetId="9816" refreshError="1"/>
      <sheetData sheetId="9817" refreshError="1"/>
      <sheetData sheetId="9818" refreshError="1"/>
      <sheetData sheetId="9819">
        <row r="1">
          <cell r="A1" t="str">
            <v>A/C NO.</v>
          </cell>
        </row>
      </sheetData>
      <sheetData sheetId="9820">
        <row r="1">
          <cell r="A1" t="str">
            <v>03</v>
          </cell>
        </row>
      </sheetData>
      <sheetData sheetId="9821">
        <row r="1">
          <cell r="A1" t="str">
            <v>CODE</v>
          </cell>
        </row>
      </sheetData>
      <sheetData sheetId="9822" refreshError="1"/>
      <sheetData sheetId="9823">
        <row r="1">
          <cell r="A1" t="str">
            <v>A/C NO.</v>
          </cell>
        </row>
      </sheetData>
      <sheetData sheetId="9824" refreshError="1"/>
      <sheetData sheetId="9825">
        <row r="1">
          <cell r="A1" t="str">
            <v>A/C NO.</v>
          </cell>
        </row>
      </sheetData>
      <sheetData sheetId="9826" refreshError="1"/>
      <sheetData sheetId="9827" refreshError="1"/>
      <sheetData sheetId="9828" refreshError="1"/>
      <sheetData sheetId="9829" refreshError="1"/>
      <sheetData sheetId="9830" refreshError="1"/>
      <sheetData sheetId="9831" refreshError="1"/>
      <sheetData sheetId="9832" refreshError="1"/>
      <sheetData sheetId="9833" refreshError="1"/>
      <sheetData sheetId="9834" refreshError="1"/>
      <sheetData sheetId="9835" refreshError="1"/>
      <sheetData sheetId="9836" refreshError="1"/>
      <sheetData sheetId="9837" refreshError="1"/>
      <sheetData sheetId="9838" refreshError="1"/>
      <sheetData sheetId="9839" refreshError="1"/>
      <sheetData sheetId="9840" refreshError="1"/>
      <sheetData sheetId="9841" refreshError="1"/>
      <sheetData sheetId="9842" refreshError="1"/>
      <sheetData sheetId="9843" refreshError="1"/>
      <sheetData sheetId="9844" refreshError="1"/>
      <sheetData sheetId="9845" refreshError="1"/>
      <sheetData sheetId="9846" refreshError="1"/>
      <sheetData sheetId="9847" refreshError="1"/>
      <sheetData sheetId="9848" refreshError="1"/>
      <sheetData sheetId="9849" refreshError="1"/>
      <sheetData sheetId="9850">
        <row r="1">
          <cell r="A1" t="str">
            <v>03</v>
          </cell>
        </row>
      </sheetData>
      <sheetData sheetId="9851" refreshError="1"/>
      <sheetData sheetId="9852" refreshError="1"/>
      <sheetData sheetId="9853" refreshError="1"/>
      <sheetData sheetId="9854" refreshError="1"/>
      <sheetData sheetId="9855" refreshError="1"/>
      <sheetData sheetId="9856" refreshError="1"/>
      <sheetData sheetId="9857" refreshError="1"/>
      <sheetData sheetId="9858" refreshError="1"/>
      <sheetData sheetId="9859" refreshError="1"/>
      <sheetData sheetId="9860" refreshError="1"/>
      <sheetData sheetId="9861" refreshError="1"/>
      <sheetData sheetId="9862" refreshError="1"/>
      <sheetData sheetId="9863" refreshError="1"/>
      <sheetData sheetId="9864" refreshError="1"/>
      <sheetData sheetId="9865" refreshError="1"/>
      <sheetData sheetId="9866" refreshError="1"/>
      <sheetData sheetId="9867" refreshError="1"/>
      <sheetData sheetId="9868" refreshError="1"/>
      <sheetData sheetId="9869" refreshError="1"/>
      <sheetData sheetId="9870" refreshError="1"/>
      <sheetData sheetId="9871" refreshError="1"/>
      <sheetData sheetId="9872" refreshError="1"/>
      <sheetData sheetId="9873" refreshError="1"/>
      <sheetData sheetId="9874" refreshError="1"/>
      <sheetData sheetId="9875" refreshError="1"/>
      <sheetData sheetId="9876" refreshError="1"/>
      <sheetData sheetId="9877" refreshError="1"/>
      <sheetData sheetId="9878" refreshError="1"/>
      <sheetData sheetId="9879" refreshError="1"/>
      <sheetData sheetId="9880" refreshError="1"/>
      <sheetData sheetId="9881" refreshError="1"/>
      <sheetData sheetId="9882" refreshError="1"/>
      <sheetData sheetId="9883" refreshError="1"/>
      <sheetData sheetId="9884" refreshError="1"/>
      <sheetData sheetId="9885" refreshError="1"/>
      <sheetData sheetId="9886" refreshError="1"/>
      <sheetData sheetId="9887" refreshError="1"/>
      <sheetData sheetId="9888" refreshError="1"/>
      <sheetData sheetId="9889" refreshError="1"/>
      <sheetData sheetId="9890" refreshError="1"/>
      <sheetData sheetId="9891" refreshError="1"/>
      <sheetData sheetId="9892">
        <row r="7">
          <cell r="A7" t="str">
            <v>MATCH KEY</v>
          </cell>
        </row>
      </sheetData>
      <sheetData sheetId="9893">
        <row r="1">
          <cell r="A1" t="str">
            <v>CODE</v>
          </cell>
        </row>
      </sheetData>
      <sheetData sheetId="9894">
        <row r="4">
          <cell r="D4">
            <v>0.19</v>
          </cell>
        </row>
      </sheetData>
      <sheetData sheetId="9895">
        <row r="4">
          <cell r="D4">
            <v>0.19</v>
          </cell>
        </row>
      </sheetData>
      <sheetData sheetId="9896">
        <row r="2">
          <cell r="O2" t="str">
            <v>データ</v>
          </cell>
        </row>
      </sheetData>
      <sheetData sheetId="9897">
        <row r="1">
          <cell r="A1" t="str">
            <v>03</v>
          </cell>
        </row>
      </sheetData>
      <sheetData sheetId="9898">
        <row r="1">
          <cell r="A1" t="str">
            <v>CODE</v>
          </cell>
        </row>
      </sheetData>
      <sheetData sheetId="9899">
        <row r="1">
          <cell r="A1" t="str">
            <v>CODE</v>
          </cell>
        </row>
      </sheetData>
      <sheetData sheetId="9900">
        <row r="1">
          <cell r="A1" t="str">
            <v>Customer Name</v>
          </cell>
        </row>
      </sheetData>
      <sheetData sheetId="9901">
        <row r="1">
          <cell r="A1" t="str">
            <v>Customer Name</v>
          </cell>
        </row>
      </sheetData>
      <sheetData sheetId="9902">
        <row r="1">
          <cell r="A1" t="str">
            <v>CODE</v>
          </cell>
        </row>
      </sheetData>
      <sheetData sheetId="9903">
        <row r="1">
          <cell r="A1" t="str">
            <v>CODE</v>
          </cell>
        </row>
      </sheetData>
      <sheetData sheetId="9904">
        <row r="1">
          <cell r="A1" t="str">
            <v>CODE</v>
          </cell>
        </row>
      </sheetData>
      <sheetData sheetId="9905">
        <row r="6">
          <cell r="D6">
            <v>3184</v>
          </cell>
        </row>
      </sheetData>
      <sheetData sheetId="9906">
        <row r="1">
          <cell r="E1">
            <v>3.7037037037037035E-2</v>
          </cell>
        </row>
      </sheetData>
      <sheetData sheetId="9907">
        <row r="1">
          <cell r="A1" t="str">
            <v>CODE</v>
          </cell>
        </row>
      </sheetData>
      <sheetData sheetId="9908">
        <row r="1">
          <cell r="A1" t="str">
            <v>CODE</v>
          </cell>
        </row>
      </sheetData>
      <sheetData sheetId="9909">
        <row r="1">
          <cell r="A1" t="str">
            <v>CODE</v>
          </cell>
        </row>
      </sheetData>
      <sheetData sheetId="9910">
        <row r="1">
          <cell r="A1" t="str">
            <v>CODE</v>
          </cell>
        </row>
      </sheetData>
      <sheetData sheetId="9911">
        <row r="1">
          <cell r="A1" t="str">
            <v>CODE</v>
          </cell>
        </row>
      </sheetData>
      <sheetData sheetId="9912">
        <row r="1">
          <cell r="E1">
            <v>3.7037037037037035E-2</v>
          </cell>
        </row>
      </sheetData>
      <sheetData sheetId="9913">
        <row r="1">
          <cell r="A1" t="str">
            <v>Customer Name</v>
          </cell>
        </row>
      </sheetData>
      <sheetData sheetId="9914">
        <row r="1">
          <cell r="A1" t="str">
            <v>CODE</v>
          </cell>
        </row>
      </sheetData>
      <sheetData sheetId="9915">
        <row r="1">
          <cell r="A1" t="str">
            <v>CODE</v>
          </cell>
        </row>
      </sheetData>
      <sheetData sheetId="9916">
        <row r="1">
          <cell r="A1" t="str">
            <v>CODE</v>
          </cell>
        </row>
      </sheetData>
      <sheetData sheetId="9917">
        <row r="1">
          <cell r="A1" t="str">
            <v>CODE</v>
          </cell>
        </row>
      </sheetData>
      <sheetData sheetId="9918">
        <row r="6">
          <cell r="D6">
            <v>3184</v>
          </cell>
        </row>
      </sheetData>
      <sheetData sheetId="9919">
        <row r="6">
          <cell r="D6">
            <v>3184</v>
          </cell>
        </row>
      </sheetData>
      <sheetData sheetId="9920">
        <row r="1">
          <cell r="A1" t="str">
            <v>CODE</v>
          </cell>
        </row>
      </sheetData>
      <sheetData sheetId="9921">
        <row r="6">
          <cell r="D6">
            <v>3184</v>
          </cell>
        </row>
      </sheetData>
      <sheetData sheetId="9922">
        <row r="7">
          <cell r="A7" t="str">
            <v>MATCH KEY</v>
          </cell>
        </row>
      </sheetData>
      <sheetData sheetId="9923">
        <row r="1">
          <cell r="A1" t="str">
            <v>CODE</v>
          </cell>
        </row>
      </sheetData>
      <sheetData sheetId="9924">
        <row r="5">
          <cell r="A5" t="str">
            <v>MATCHKEY</v>
          </cell>
        </row>
      </sheetData>
      <sheetData sheetId="9925">
        <row r="1">
          <cell r="A1" t="str">
            <v>03</v>
          </cell>
        </row>
      </sheetData>
      <sheetData sheetId="9926">
        <row r="1">
          <cell r="A1" t="str">
            <v>03</v>
          </cell>
        </row>
      </sheetData>
      <sheetData sheetId="9927">
        <row r="1">
          <cell r="A1" t="str">
            <v>03</v>
          </cell>
        </row>
      </sheetData>
      <sheetData sheetId="9928">
        <row r="1">
          <cell r="A1" t="str">
            <v>A/C NO.</v>
          </cell>
        </row>
      </sheetData>
      <sheetData sheetId="9929">
        <row r="1">
          <cell r="A1" t="str">
            <v>CODE</v>
          </cell>
        </row>
      </sheetData>
      <sheetData sheetId="9930">
        <row r="1">
          <cell r="A1" t="str">
            <v>CODE</v>
          </cell>
        </row>
      </sheetData>
      <sheetData sheetId="9931">
        <row r="1">
          <cell r="A1" t="str">
            <v>A/C NO.</v>
          </cell>
        </row>
      </sheetData>
      <sheetData sheetId="9932">
        <row r="9">
          <cell r="A9" t="str">
            <v>- Power plant</v>
          </cell>
        </row>
      </sheetData>
      <sheetData sheetId="9933">
        <row r="2">
          <cell r="A2" t="str">
            <v>A101001</v>
          </cell>
        </row>
      </sheetData>
      <sheetData sheetId="9934">
        <row r="1">
          <cell r="A1" t="str">
            <v>Sheet Index:</v>
          </cell>
        </row>
      </sheetData>
      <sheetData sheetId="9935">
        <row r="1">
          <cell r="A1" t="str">
            <v>A/C NO.</v>
          </cell>
        </row>
      </sheetData>
      <sheetData sheetId="9936">
        <row r="1">
          <cell r="A1" t="str">
            <v>CODE</v>
          </cell>
        </row>
      </sheetData>
      <sheetData sheetId="9937">
        <row r="1">
          <cell r="A1" t="str">
            <v>Sheet Index:</v>
          </cell>
        </row>
      </sheetData>
      <sheetData sheetId="9938">
        <row r="1">
          <cell r="A1" t="str">
            <v>A/C NO.</v>
          </cell>
        </row>
      </sheetData>
      <sheetData sheetId="9939">
        <row r="1">
          <cell r="A1" t="str">
            <v>03</v>
          </cell>
        </row>
      </sheetData>
      <sheetData sheetId="9940">
        <row r="1">
          <cell r="A1" t="str">
            <v>A/C NO.</v>
          </cell>
        </row>
      </sheetData>
      <sheetData sheetId="9941">
        <row r="1">
          <cell r="A1" t="str">
            <v>A/C NO.</v>
          </cell>
        </row>
      </sheetData>
      <sheetData sheetId="9942">
        <row r="1">
          <cell r="A1" t="str">
            <v>A/C NO.</v>
          </cell>
        </row>
      </sheetData>
      <sheetData sheetId="9943">
        <row r="1">
          <cell r="A1" t="str">
            <v>A/C NO.</v>
          </cell>
        </row>
      </sheetData>
      <sheetData sheetId="9944">
        <row r="1">
          <cell r="A1" t="str">
            <v>A/C NO.</v>
          </cell>
        </row>
      </sheetData>
      <sheetData sheetId="9945">
        <row r="1">
          <cell r="A1" t="str">
            <v>03</v>
          </cell>
        </row>
      </sheetData>
      <sheetData sheetId="9946">
        <row r="1">
          <cell r="A1" t="str">
            <v>CODE</v>
          </cell>
        </row>
      </sheetData>
      <sheetData sheetId="9947">
        <row r="1">
          <cell r="A1" t="str">
            <v>A/C NO.</v>
          </cell>
        </row>
      </sheetData>
      <sheetData sheetId="9948">
        <row r="1">
          <cell r="A1" t="str">
            <v>A/C NO.</v>
          </cell>
        </row>
      </sheetData>
      <sheetData sheetId="9949">
        <row r="1">
          <cell r="A1" t="str">
            <v>A/C NO.</v>
          </cell>
        </row>
      </sheetData>
      <sheetData sheetId="9950">
        <row r="1">
          <cell r="A1" t="str">
            <v>A/C NO.</v>
          </cell>
        </row>
      </sheetData>
      <sheetData sheetId="9951">
        <row r="1">
          <cell r="A1" t="str">
            <v>A/C NO.</v>
          </cell>
        </row>
      </sheetData>
      <sheetData sheetId="9952">
        <row r="1">
          <cell r="A1" t="str">
            <v>03</v>
          </cell>
        </row>
      </sheetData>
      <sheetData sheetId="9953">
        <row r="1">
          <cell r="A1" t="str">
            <v>03</v>
          </cell>
        </row>
      </sheetData>
      <sheetData sheetId="9954">
        <row r="1">
          <cell r="A1" t="str">
            <v>CODE</v>
          </cell>
        </row>
      </sheetData>
      <sheetData sheetId="9955">
        <row r="1">
          <cell r="A1" t="str">
            <v>A/C NO.</v>
          </cell>
        </row>
      </sheetData>
      <sheetData sheetId="9956">
        <row r="1">
          <cell r="A1" t="str">
            <v>A/C NO.</v>
          </cell>
        </row>
      </sheetData>
      <sheetData sheetId="9957">
        <row r="1">
          <cell r="A1" t="str">
            <v>A/C NO.</v>
          </cell>
        </row>
      </sheetData>
      <sheetData sheetId="9958">
        <row r="1">
          <cell r="A1" t="str">
            <v>03</v>
          </cell>
        </row>
      </sheetData>
      <sheetData sheetId="9959">
        <row r="1">
          <cell r="A1" t="str">
            <v>CODE</v>
          </cell>
        </row>
      </sheetData>
      <sheetData sheetId="9960">
        <row r="2">
          <cell r="C2" t="str">
            <v>LOCATION</v>
          </cell>
        </row>
      </sheetData>
      <sheetData sheetId="9961">
        <row r="2">
          <cell r="O2" t="str">
            <v>データ</v>
          </cell>
        </row>
      </sheetData>
      <sheetData sheetId="9962">
        <row r="2">
          <cell r="O2" t="str">
            <v>データ</v>
          </cell>
        </row>
      </sheetData>
      <sheetData sheetId="9963">
        <row r="7">
          <cell r="A7" t="str">
            <v>MATCH KEY</v>
          </cell>
        </row>
      </sheetData>
      <sheetData sheetId="9964">
        <row r="3">
          <cell r="A3" t="str">
            <v>Total Revenue</v>
          </cell>
        </row>
      </sheetData>
      <sheetData sheetId="9965">
        <row r="4">
          <cell r="A4" t="str">
            <v>Total Revenue</v>
          </cell>
        </row>
      </sheetData>
      <sheetData sheetId="9966">
        <row r="1">
          <cell r="A1" t="str">
            <v>CODE</v>
          </cell>
        </row>
      </sheetData>
      <sheetData sheetId="9967">
        <row r="2">
          <cell r="O2" t="str">
            <v>データ</v>
          </cell>
        </row>
      </sheetData>
      <sheetData sheetId="9968">
        <row r="2">
          <cell r="O2" t="str">
            <v>データ</v>
          </cell>
        </row>
      </sheetData>
      <sheetData sheetId="9969">
        <row r="7">
          <cell r="A7" t="str">
            <v>MATCH KEY</v>
          </cell>
        </row>
      </sheetData>
      <sheetData sheetId="9970">
        <row r="7">
          <cell r="A7" t="str">
            <v>MATCH KEY</v>
          </cell>
        </row>
      </sheetData>
      <sheetData sheetId="9971">
        <row r="1">
          <cell r="A1" t="str">
            <v>CODE</v>
          </cell>
        </row>
      </sheetData>
      <sheetData sheetId="9972">
        <row r="2">
          <cell r="O2" t="str">
            <v>データ</v>
          </cell>
        </row>
      </sheetData>
      <sheetData sheetId="9973">
        <row r="2">
          <cell r="O2" t="str">
            <v>データ</v>
          </cell>
        </row>
      </sheetData>
      <sheetData sheetId="9974">
        <row r="7">
          <cell r="A7" t="str">
            <v>MATCH KEY</v>
          </cell>
        </row>
      </sheetData>
      <sheetData sheetId="9975">
        <row r="7">
          <cell r="A7" t="str">
            <v>MATCH KEY</v>
          </cell>
        </row>
      </sheetData>
      <sheetData sheetId="9976">
        <row r="7">
          <cell r="A7" t="str">
            <v>MATCH KEY</v>
          </cell>
        </row>
      </sheetData>
      <sheetData sheetId="9977">
        <row r="1">
          <cell r="A1" t="str">
            <v>CODE</v>
          </cell>
        </row>
      </sheetData>
      <sheetData sheetId="9978" refreshError="1"/>
      <sheetData sheetId="9979" refreshError="1"/>
      <sheetData sheetId="9980" refreshError="1"/>
      <sheetData sheetId="9981" refreshError="1"/>
      <sheetData sheetId="9982" refreshError="1"/>
      <sheetData sheetId="9983" refreshError="1"/>
      <sheetData sheetId="9984" refreshError="1"/>
      <sheetData sheetId="9985" refreshError="1"/>
      <sheetData sheetId="9986" refreshError="1"/>
      <sheetData sheetId="9987" refreshError="1"/>
      <sheetData sheetId="9988" refreshError="1"/>
      <sheetData sheetId="9989" refreshError="1"/>
      <sheetData sheetId="9990" refreshError="1"/>
      <sheetData sheetId="9991" refreshError="1"/>
      <sheetData sheetId="9992" refreshError="1"/>
      <sheetData sheetId="9993" refreshError="1"/>
      <sheetData sheetId="9994" refreshError="1"/>
      <sheetData sheetId="9995" refreshError="1"/>
      <sheetData sheetId="9996" refreshError="1"/>
      <sheetData sheetId="9997" refreshError="1"/>
      <sheetData sheetId="9998" refreshError="1"/>
      <sheetData sheetId="9999" refreshError="1"/>
      <sheetData sheetId="10000" refreshError="1"/>
      <sheetData sheetId="10001" refreshError="1"/>
      <sheetData sheetId="10002" refreshError="1"/>
      <sheetData sheetId="10003" refreshError="1"/>
      <sheetData sheetId="10004" refreshError="1"/>
      <sheetData sheetId="10005" refreshError="1"/>
      <sheetData sheetId="10006" refreshError="1"/>
      <sheetData sheetId="10007" refreshError="1"/>
      <sheetData sheetId="10008" refreshError="1"/>
      <sheetData sheetId="10009" refreshError="1"/>
      <sheetData sheetId="10010" refreshError="1"/>
      <sheetData sheetId="10011" refreshError="1"/>
      <sheetData sheetId="10012" refreshError="1"/>
      <sheetData sheetId="10013" refreshError="1"/>
      <sheetData sheetId="10014" refreshError="1"/>
      <sheetData sheetId="10015" refreshError="1"/>
      <sheetData sheetId="10016" refreshError="1"/>
      <sheetData sheetId="10017" refreshError="1"/>
      <sheetData sheetId="10018" refreshError="1"/>
      <sheetData sheetId="10019" refreshError="1"/>
      <sheetData sheetId="10020" refreshError="1"/>
      <sheetData sheetId="10021" refreshError="1"/>
      <sheetData sheetId="10022" refreshError="1"/>
      <sheetData sheetId="10023" refreshError="1"/>
      <sheetData sheetId="10024" refreshError="1"/>
      <sheetData sheetId="10025" refreshError="1"/>
      <sheetData sheetId="10026" refreshError="1"/>
      <sheetData sheetId="10027" refreshError="1"/>
      <sheetData sheetId="10028" refreshError="1"/>
      <sheetData sheetId="10029" refreshError="1"/>
      <sheetData sheetId="10030" refreshError="1"/>
      <sheetData sheetId="10031" refreshError="1"/>
      <sheetData sheetId="10032" refreshError="1"/>
      <sheetData sheetId="10033" refreshError="1"/>
      <sheetData sheetId="10034" refreshError="1"/>
      <sheetData sheetId="10035" refreshError="1"/>
      <sheetData sheetId="10036" refreshError="1"/>
      <sheetData sheetId="10037" refreshError="1"/>
      <sheetData sheetId="10038" refreshError="1"/>
      <sheetData sheetId="10039" refreshError="1"/>
      <sheetData sheetId="10040" refreshError="1"/>
      <sheetData sheetId="10041" refreshError="1"/>
      <sheetData sheetId="10042" refreshError="1"/>
      <sheetData sheetId="10043" refreshError="1"/>
      <sheetData sheetId="10044" refreshError="1"/>
      <sheetData sheetId="10045" refreshError="1"/>
      <sheetData sheetId="10046" refreshError="1"/>
      <sheetData sheetId="10047" refreshError="1"/>
      <sheetData sheetId="10048" refreshError="1"/>
      <sheetData sheetId="10049" refreshError="1"/>
      <sheetData sheetId="10050" refreshError="1"/>
      <sheetData sheetId="10051" refreshError="1"/>
      <sheetData sheetId="10052" refreshError="1"/>
      <sheetData sheetId="10053" refreshError="1"/>
      <sheetData sheetId="10054" refreshError="1"/>
      <sheetData sheetId="10055" refreshError="1"/>
      <sheetData sheetId="10056" refreshError="1"/>
      <sheetData sheetId="10057" refreshError="1"/>
      <sheetData sheetId="10058" refreshError="1"/>
      <sheetData sheetId="10059" refreshError="1"/>
      <sheetData sheetId="10060" refreshError="1"/>
      <sheetData sheetId="10061" refreshError="1"/>
      <sheetData sheetId="10062" refreshError="1"/>
      <sheetData sheetId="10063" refreshError="1"/>
      <sheetData sheetId="10064" refreshError="1"/>
      <sheetData sheetId="10065" refreshError="1"/>
      <sheetData sheetId="10066" refreshError="1"/>
      <sheetData sheetId="10067" refreshError="1"/>
      <sheetData sheetId="10068" refreshError="1"/>
      <sheetData sheetId="10069" refreshError="1"/>
      <sheetData sheetId="10070" refreshError="1"/>
      <sheetData sheetId="10071" refreshError="1"/>
      <sheetData sheetId="10072" refreshError="1"/>
      <sheetData sheetId="10073" refreshError="1"/>
      <sheetData sheetId="10074" refreshError="1"/>
      <sheetData sheetId="10075" refreshError="1"/>
      <sheetData sheetId="10076" refreshError="1"/>
      <sheetData sheetId="10077" refreshError="1"/>
      <sheetData sheetId="10078" refreshError="1"/>
      <sheetData sheetId="10079" refreshError="1"/>
      <sheetData sheetId="10080" refreshError="1"/>
      <sheetData sheetId="10081" refreshError="1"/>
      <sheetData sheetId="10082" refreshError="1"/>
      <sheetData sheetId="10083" refreshError="1"/>
      <sheetData sheetId="10084" refreshError="1"/>
      <sheetData sheetId="10085" refreshError="1"/>
      <sheetData sheetId="10086" refreshError="1"/>
      <sheetData sheetId="10087" refreshError="1"/>
      <sheetData sheetId="10088" refreshError="1"/>
      <sheetData sheetId="10089" refreshError="1"/>
      <sheetData sheetId="10090" refreshError="1"/>
      <sheetData sheetId="10091" refreshError="1"/>
      <sheetData sheetId="10092" refreshError="1"/>
      <sheetData sheetId="10093" refreshError="1"/>
      <sheetData sheetId="10094" refreshError="1"/>
      <sheetData sheetId="10095" refreshError="1"/>
      <sheetData sheetId="10096" refreshError="1"/>
      <sheetData sheetId="10097" refreshError="1"/>
      <sheetData sheetId="10098" refreshError="1"/>
      <sheetData sheetId="10099" refreshError="1"/>
      <sheetData sheetId="10100" refreshError="1"/>
      <sheetData sheetId="10101" refreshError="1"/>
      <sheetData sheetId="10102" refreshError="1"/>
      <sheetData sheetId="10103" refreshError="1"/>
      <sheetData sheetId="10104" refreshError="1"/>
      <sheetData sheetId="10105" refreshError="1"/>
      <sheetData sheetId="10106" refreshError="1"/>
      <sheetData sheetId="10107" refreshError="1"/>
      <sheetData sheetId="10108" refreshError="1"/>
      <sheetData sheetId="10109" refreshError="1"/>
      <sheetData sheetId="10110" refreshError="1"/>
      <sheetData sheetId="10111" refreshError="1"/>
      <sheetData sheetId="10112" refreshError="1"/>
      <sheetData sheetId="10113" refreshError="1"/>
      <sheetData sheetId="10114" refreshError="1"/>
      <sheetData sheetId="10115" refreshError="1"/>
      <sheetData sheetId="10116" refreshError="1"/>
      <sheetData sheetId="10117" refreshError="1"/>
      <sheetData sheetId="10118" refreshError="1"/>
      <sheetData sheetId="10119" refreshError="1"/>
      <sheetData sheetId="10120" refreshError="1"/>
      <sheetData sheetId="10121" refreshError="1"/>
      <sheetData sheetId="10122" refreshError="1"/>
      <sheetData sheetId="10123" refreshError="1"/>
      <sheetData sheetId="10124" refreshError="1"/>
      <sheetData sheetId="10125" refreshError="1"/>
      <sheetData sheetId="10126" refreshError="1"/>
      <sheetData sheetId="10127" refreshError="1"/>
      <sheetData sheetId="10128" refreshError="1"/>
      <sheetData sheetId="10129" refreshError="1"/>
      <sheetData sheetId="10130" refreshError="1"/>
      <sheetData sheetId="10131">
        <row r="1">
          <cell r="A1" t="str">
            <v>CODE</v>
          </cell>
        </row>
      </sheetData>
      <sheetData sheetId="10132">
        <row r="1">
          <cell r="A1" t="str">
            <v>A/C NO.</v>
          </cell>
        </row>
      </sheetData>
      <sheetData sheetId="10133">
        <row r="1">
          <cell r="A1" t="str">
            <v>A/C NO.</v>
          </cell>
        </row>
      </sheetData>
      <sheetData sheetId="10134">
        <row r="1">
          <cell r="A1" t="str">
            <v>A/C NO.</v>
          </cell>
        </row>
      </sheetData>
      <sheetData sheetId="10135">
        <row r="1">
          <cell r="A1" t="str">
            <v>A/C NO.</v>
          </cell>
        </row>
      </sheetData>
      <sheetData sheetId="10136">
        <row r="1">
          <cell r="A1" t="str">
            <v>03</v>
          </cell>
        </row>
      </sheetData>
      <sheetData sheetId="10137">
        <row r="1">
          <cell r="A1" t="str">
            <v>03</v>
          </cell>
        </row>
      </sheetData>
      <sheetData sheetId="10138">
        <row r="1">
          <cell r="A1" t="str">
            <v>03</v>
          </cell>
        </row>
      </sheetData>
      <sheetData sheetId="10139">
        <row r="1">
          <cell r="A1" t="str">
            <v>03</v>
          </cell>
        </row>
      </sheetData>
      <sheetData sheetId="10140">
        <row r="1">
          <cell r="A1" t="str">
            <v>03</v>
          </cell>
        </row>
      </sheetData>
      <sheetData sheetId="10141">
        <row r="1">
          <cell r="A1" t="str">
            <v>03</v>
          </cell>
        </row>
      </sheetData>
      <sheetData sheetId="10142">
        <row r="1">
          <cell r="A1" t="str">
            <v>03</v>
          </cell>
        </row>
      </sheetData>
      <sheetData sheetId="10143">
        <row r="1">
          <cell r="A1" t="str">
            <v>03</v>
          </cell>
        </row>
      </sheetData>
      <sheetData sheetId="10144">
        <row r="1">
          <cell r="A1" t="str">
            <v>CODE</v>
          </cell>
        </row>
      </sheetData>
      <sheetData sheetId="10145">
        <row r="1">
          <cell r="A1" t="str">
            <v>03</v>
          </cell>
        </row>
      </sheetData>
      <sheetData sheetId="10146">
        <row r="1">
          <cell r="A1" t="str">
            <v>03</v>
          </cell>
        </row>
      </sheetData>
      <sheetData sheetId="10147">
        <row r="1">
          <cell r="A1" t="str">
            <v>CODE</v>
          </cell>
        </row>
      </sheetData>
      <sheetData sheetId="10148">
        <row r="1">
          <cell r="A1" t="str">
            <v>Customer Name</v>
          </cell>
        </row>
      </sheetData>
      <sheetData sheetId="10149">
        <row r="1">
          <cell r="A1" t="str">
            <v>CODE</v>
          </cell>
        </row>
      </sheetData>
      <sheetData sheetId="10150">
        <row r="1">
          <cell r="A1" t="str">
            <v>03</v>
          </cell>
        </row>
      </sheetData>
      <sheetData sheetId="10151">
        <row r="1">
          <cell r="A1" t="str">
            <v>03</v>
          </cell>
        </row>
      </sheetData>
      <sheetData sheetId="10152">
        <row r="1">
          <cell r="A1" t="str">
            <v>03</v>
          </cell>
        </row>
      </sheetData>
      <sheetData sheetId="10153">
        <row r="1">
          <cell r="A1" t="str">
            <v>03</v>
          </cell>
        </row>
      </sheetData>
      <sheetData sheetId="10154">
        <row r="1">
          <cell r="A1" t="str">
            <v>03</v>
          </cell>
        </row>
      </sheetData>
      <sheetData sheetId="10155">
        <row r="1">
          <cell r="A1" t="str">
            <v>03</v>
          </cell>
        </row>
      </sheetData>
      <sheetData sheetId="10156">
        <row r="1">
          <cell r="A1" t="str">
            <v>03</v>
          </cell>
        </row>
      </sheetData>
      <sheetData sheetId="10157">
        <row r="1">
          <cell r="A1" t="str">
            <v>03</v>
          </cell>
        </row>
      </sheetData>
      <sheetData sheetId="10158">
        <row r="1">
          <cell r="A1" t="str">
            <v>03</v>
          </cell>
        </row>
      </sheetData>
      <sheetData sheetId="10159">
        <row r="2">
          <cell r="C2" t="str">
            <v>LOCATION</v>
          </cell>
        </row>
      </sheetData>
      <sheetData sheetId="10160">
        <row r="1">
          <cell r="A1" t="str">
            <v>03</v>
          </cell>
        </row>
      </sheetData>
      <sheetData sheetId="10161">
        <row r="2">
          <cell r="A2" t="str">
            <v>A101001</v>
          </cell>
        </row>
      </sheetData>
      <sheetData sheetId="10162">
        <row r="4">
          <cell r="D4">
            <v>0.19</v>
          </cell>
        </row>
      </sheetData>
      <sheetData sheetId="10163">
        <row r="1">
          <cell r="E1">
            <v>3.7037037037037035E-2</v>
          </cell>
        </row>
      </sheetData>
      <sheetData sheetId="10164">
        <row r="1">
          <cell r="A1" t="str">
            <v>Sheet Index:</v>
          </cell>
        </row>
      </sheetData>
      <sheetData sheetId="10165">
        <row r="5">
          <cell r="A5" t="str">
            <v>- Power plant</v>
          </cell>
        </row>
      </sheetData>
      <sheetData sheetId="10166">
        <row r="5">
          <cell r="A5" t="str">
            <v>- Power plant</v>
          </cell>
        </row>
      </sheetData>
      <sheetData sheetId="10167">
        <row r="1">
          <cell r="A1" t="str">
            <v>03</v>
          </cell>
        </row>
      </sheetData>
      <sheetData sheetId="10168">
        <row r="1">
          <cell r="A1" t="str">
            <v>Sheet Index:</v>
          </cell>
        </row>
      </sheetData>
      <sheetData sheetId="10169">
        <row r="5">
          <cell r="A5" t="str">
            <v>- Power plant</v>
          </cell>
        </row>
      </sheetData>
      <sheetData sheetId="10170">
        <row r="1">
          <cell r="A1" t="str">
            <v>PARTICULARS</v>
          </cell>
        </row>
      </sheetData>
      <sheetData sheetId="10171">
        <row r="2">
          <cell r="A2" t="str">
            <v>A101001</v>
          </cell>
        </row>
      </sheetData>
      <sheetData sheetId="10172">
        <row r="4">
          <cell r="A4" t="str">
            <v>Total Revenue</v>
          </cell>
        </row>
      </sheetData>
      <sheetData sheetId="10173">
        <row r="5">
          <cell r="A5" t="str">
            <v>- Power plant</v>
          </cell>
        </row>
      </sheetData>
      <sheetData sheetId="10174">
        <row r="2">
          <cell r="A2" t="str">
            <v>A101001</v>
          </cell>
        </row>
      </sheetData>
      <sheetData sheetId="10175">
        <row r="5">
          <cell r="A5" t="str">
            <v>- Power plant</v>
          </cell>
        </row>
      </sheetData>
      <sheetData sheetId="10176" refreshError="1"/>
      <sheetData sheetId="10177">
        <row r="4">
          <cell r="A4" t="str">
            <v>Total Revenue</v>
          </cell>
        </row>
      </sheetData>
      <sheetData sheetId="10178" refreshError="1"/>
      <sheetData sheetId="10179" refreshError="1"/>
      <sheetData sheetId="10180" refreshError="1"/>
      <sheetData sheetId="10181" refreshError="1"/>
      <sheetData sheetId="10182" refreshError="1"/>
      <sheetData sheetId="10183" refreshError="1"/>
      <sheetData sheetId="10184" refreshError="1"/>
      <sheetData sheetId="10185" refreshError="1"/>
      <sheetData sheetId="10186" refreshError="1"/>
      <sheetData sheetId="10187" refreshError="1"/>
      <sheetData sheetId="10188" refreshError="1"/>
      <sheetData sheetId="10189" refreshError="1"/>
      <sheetData sheetId="10190" refreshError="1"/>
      <sheetData sheetId="10191" refreshError="1"/>
      <sheetData sheetId="10192" refreshError="1"/>
      <sheetData sheetId="10193" refreshError="1"/>
      <sheetData sheetId="10194" refreshError="1"/>
      <sheetData sheetId="10195" refreshError="1"/>
      <sheetData sheetId="10196" refreshError="1"/>
      <sheetData sheetId="10197" refreshError="1"/>
      <sheetData sheetId="10198" refreshError="1"/>
      <sheetData sheetId="10199" refreshError="1"/>
      <sheetData sheetId="10200" refreshError="1"/>
      <sheetData sheetId="10201" refreshError="1"/>
      <sheetData sheetId="10202" refreshError="1"/>
      <sheetData sheetId="10203" refreshError="1"/>
      <sheetData sheetId="10204" refreshError="1"/>
      <sheetData sheetId="10205" refreshError="1"/>
      <sheetData sheetId="10206" refreshError="1"/>
      <sheetData sheetId="10207" refreshError="1"/>
      <sheetData sheetId="10208" refreshError="1"/>
      <sheetData sheetId="10209" refreshError="1"/>
      <sheetData sheetId="10210" refreshError="1"/>
      <sheetData sheetId="10211" refreshError="1"/>
      <sheetData sheetId="10212" refreshError="1"/>
      <sheetData sheetId="10213" refreshError="1"/>
      <sheetData sheetId="10214" refreshError="1"/>
      <sheetData sheetId="10215" refreshError="1"/>
      <sheetData sheetId="10216" refreshError="1"/>
      <sheetData sheetId="10217" refreshError="1"/>
      <sheetData sheetId="10218" refreshError="1"/>
      <sheetData sheetId="10219">
        <row r="5">
          <cell r="G5">
            <v>48</v>
          </cell>
        </row>
      </sheetData>
      <sheetData sheetId="10220">
        <row r="1">
          <cell r="A1" t="str">
            <v>CODE</v>
          </cell>
        </row>
      </sheetData>
      <sheetData sheetId="10221"/>
      <sheetData sheetId="10222"/>
      <sheetData sheetId="10223">
        <row r="202">
          <cell r="C202">
            <v>49399586</v>
          </cell>
        </row>
      </sheetData>
      <sheetData sheetId="10224">
        <row r="202">
          <cell r="C202">
            <v>49399586</v>
          </cell>
        </row>
      </sheetData>
      <sheetData sheetId="10225" refreshError="1"/>
      <sheetData sheetId="10226" refreshError="1"/>
      <sheetData sheetId="10227" refreshError="1"/>
      <sheetData sheetId="10228" refreshError="1"/>
      <sheetData sheetId="10229" refreshError="1"/>
      <sheetData sheetId="10230" refreshError="1"/>
      <sheetData sheetId="10231" refreshError="1"/>
      <sheetData sheetId="10232" refreshError="1"/>
      <sheetData sheetId="10233" refreshError="1"/>
      <sheetData sheetId="10234" refreshError="1"/>
      <sheetData sheetId="10235" refreshError="1"/>
      <sheetData sheetId="10236" refreshError="1"/>
      <sheetData sheetId="10237" refreshError="1"/>
      <sheetData sheetId="10238"/>
      <sheetData sheetId="10239"/>
      <sheetData sheetId="10240">
        <row r="2">
          <cell r="A2" t="str">
            <v>A101001</v>
          </cell>
        </row>
      </sheetData>
      <sheetData sheetId="10241"/>
      <sheetData sheetId="10242"/>
      <sheetData sheetId="10243">
        <row r="1">
          <cell r="A1" t="str">
            <v>CODE</v>
          </cell>
        </row>
      </sheetData>
      <sheetData sheetId="10244">
        <row r="4">
          <cell r="D4">
            <v>0.19</v>
          </cell>
        </row>
      </sheetData>
      <sheetData sheetId="10245" refreshError="1"/>
      <sheetData sheetId="10246" refreshError="1"/>
      <sheetData sheetId="10247">
        <row r="1">
          <cell r="A1" t="str">
            <v>Sheet Index:</v>
          </cell>
        </row>
      </sheetData>
      <sheetData sheetId="10248">
        <row r="2">
          <cell r="O2" t="str">
            <v>データ</v>
          </cell>
        </row>
      </sheetData>
      <sheetData sheetId="10249">
        <row r="2">
          <cell r="O2" t="str">
            <v>データ</v>
          </cell>
        </row>
      </sheetData>
      <sheetData sheetId="10250">
        <row r="1">
          <cell r="A1" t="str">
            <v>CODE</v>
          </cell>
        </row>
      </sheetData>
      <sheetData sheetId="10251">
        <row r="4">
          <cell r="A4" t="str">
            <v>Total Revenue</v>
          </cell>
        </row>
      </sheetData>
      <sheetData sheetId="10252" refreshError="1"/>
      <sheetData sheetId="10253">
        <row r="2">
          <cell r="A2" t="str">
            <v>A101001</v>
          </cell>
        </row>
      </sheetData>
      <sheetData sheetId="10254">
        <row r="1">
          <cell r="A1" t="str">
            <v>Sheet Index:</v>
          </cell>
        </row>
      </sheetData>
      <sheetData sheetId="10255">
        <row r="2">
          <cell r="O2" t="str">
            <v>データ</v>
          </cell>
        </row>
      </sheetData>
      <sheetData sheetId="10256">
        <row r="2">
          <cell r="O2" t="str">
            <v>データ</v>
          </cell>
        </row>
      </sheetData>
      <sheetData sheetId="10257">
        <row r="2">
          <cell r="O2" t="str">
            <v>データ</v>
          </cell>
        </row>
      </sheetData>
      <sheetData sheetId="10258">
        <row r="2">
          <cell r="O2" t="str">
            <v>データ</v>
          </cell>
        </row>
      </sheetData>
      <sheetData sheetId="10259">
        <row r="1">
          <cell r="A1" t="str">
            <v>CODE</v>
          </cell>
        </row>
      </sheetData>
      <sheetData sheetId="10260">
        <row r="1">
          <cell r="A1" t="str">
            <v>CODE</v>
          </cell>
        </row>
      </sheetData>
      <sheetData sheetId="10261">
        <row r="4">
          <cell r="Y4" t="str">
            <v>MATCH-KEY-YACCS</v>
          </cell>
        </row>
      </sheetData>
      <sheetData sheetId="10262">
        <row r="2">
          <cell r="O2" t="str">
            <v>データ</v>
          </cell>
        </row>
      </sheetData>
      <sheetData sheetId="10263">
        <row r="2">
          <cell r="O2" t="str">
            <v>データ</v>
          </cell>
        </row>
      </sheetData>
      <sheetData sheetId="10264">
        <row r="3">
          <cell r="A3" t="str">
            <v>Total Revenue</v>
          </cell>
        </row>
      </sheetData>
      <sheetData sheetId="10265">
        <row r="4">
          <cell r="A4" t="str">
            <v>Total Revenue</v>
          </cell>
        </row>
      </sheetData>
      <sheetData sheetId="10266">
        <row r="1">
          <cell r="A1" t="str">
            <v>CODE</v>
          </cell>
        </row>
      </sheetData>
      <sheetData sheetId="10267">
        <row r="1">
          <cell r="A1" t="str">
            <v>CODE</v>
          </cell>
        </row>
      </sheetData>
      <sheetData sheetId="10268">
        <row r="1">
          <cell r="A1" t="str">
            <v>03</v>
          </cell>
        </row>
      </sheetData>
      <sheetData sheetId="10269">
        <row r="1">
          <cell r="A1" t="str">
            <v>03</v>
          </cell>
        </row>
      </sheetData>
      <sheetData sheetId="10270">
        <row r="1">
          <cell r="A1" t="str">
            <v>03</v>
          </cell>
        </row>
      </sheetData>
      <sheetData sheetId="10271">
        <row r="1">
          <cell r="A1" t="str">
            <v>03</v>
          </cell>
        </row>
      </sheetData>
      <sheetData sheetId="10272">
        <row r="1">
          <cell r="A1" t="str">
            <v>03</v>
          </cell>
        </row>
      </sheetData>
      <sheetData sheetId="10273">
        <row r="1">
          <cell r="A1" t="str">
            <v>CODE</v>
          </cell>
        </row>
      </sheetData>
      <sheetData sheetId="10274">
        <row r="1">
          <cell r="A1" t="str">
            <v>CODE</v>
          </cell>
        </row>
      </sheetData>
      <sheetData sheetId="10275">
        <row r="2">
          <cell r="O2" t="str">
            <v>データ</v>
          </cell>
        </row>
      </sheetData>
      <sheetData sheetId="10276">
        <row r="2">
          <cell r="O2" t="str">
            <v>データ</v>
          </cell>
        </row>
      </sheetData>
      <sheetData sheetId="10277">
        <row r="6">
          <cell r="D6">
            <v>3184</v>
          </cell>
        </row>
      </sheetData>
      <sheetData sheetId="10278">
        <row r="3">
          <cell r="A3" t="str">
            <v>Total Revenue</v>
          </cell>
        </row>
      </sheetData>
      <sheetData sheetId="10279">
        <row r="4">
          <cell r="A4" t="str">
            <v>Total Revenue</v>
          </cell>
        </row>
      </sheetData>
      <sheetData sheetId="10280">
        <row r="1">
          <cell r="A1" t="str">
            <v>CODE</v>
          </cell>
        </row>
      </sheetData>
      <sheetData sheetId="10281">
        <row r="5">
          <cell r="A5" t="str">
            <v>MATCHKEY</v>
          </cell>
        </row>
      </sheetData>
      <sheetData sheetId="10282">
        <row r="2">
          <cell r="O2" t="str">
            <v>データ</v>
          </cell>
        </row>
      </sheetData>
      <sheetData sheetId="10283" refreshError="1"/>
      <sheetData sheetId="10284" refreshError="1"/>
      <sheetData sheetId="10285" refreshError="1"/>
      <sheetData sheetId="10286" refreshError="1"/>
      <sheetData sheetId="10287" refreshError="1"/>
      <sheetData sheetId="10288" refreshError="1"/>
      <sheetData sheetId="10289" refreshError="1"/>
      <sheetData sheetId="10290" refreshError="1"/>
      <sheetData sheetId="10291" refreshError="1"/>
      <sheetData sheetId="10292" refreshError="1"/>
      <sheetData sheetId="10293" refreshError="1"/>
      <sheetData sheetId="10294" refreshError="1"/>
      <sheetData sheetId="10295" refreshError="1"/>
      <sheetData sheetId="10296" refreshError="1"/>
      <sheetData sheetId="10297" refreshError="1"/>
      <sheetData sheetId="10298" refreshError="1"/>
      <sheetData sheetId="10299" refreshError="1"/>
      <sheetData sheetId="10300" refreshError="1"/>
      <sheetData sheetId="10301" refreshError="1"/>
      <sheetData sheetId="10302" refreshError="1"/>
      <sheetData sheetId="10303" refreshError="1"/>
      <sheetData sheetId="10304" refreshError="1"/>
      <sheetData sheetId="10305" refreshError="1"/>
      <sheetData sheetId="10306" refreshError="1"/>
      <sheetData sheetId="10307" refreshError="1"/>
      <sheetData sheetId="10308" refreshError="1"/>
      <sheetData sheetId="10309" refreshError="1"/>
      <sheetData sheetId="10310" refreshError="1"/>
      <sheetData sheetId="10311" refreshError="1"/>
      <sheetData sheetId="10312" refreshError="1"/>
      <sheetData sheetId="10313" refreshError="1"/>
      <sheetData sheetId="10314" refreshError="1"/>
      <sheetData sheetId="10315" refreshError="1"/>
      <sheetData sheetId="10316" refreshError="1"/>
      <sheetData sheetId="10317" refreshError="1"/>
      <sheetData sheetId="10318" refreshError="1"/>
      <sheetData sheetId="10319" refreshError="1"/>
      <sheetData sheetId="10320" refreshError="1"/>
      <sheetData sheetId="10321" refreshError="1"/>
      <sheetData sheetId="10322" refreshError="1"/>
      <sheetData sheetId="10323" refreshError="1"/>
      <sheetData sheetId="10324" refreshError="1"/>
      <sheetData sheetId="10325" refreshError="1"/>
      <sheetData sheetId="10326" refreshError="1"/>
      <sheetData sheetId="10327" refreshError="1"/>
      <sheetData sheetId="10328" refreshError="1"/>
      <sheetData sheetId="10329" refreshError="1"/>
      <sheetData sheetId="10330" refreshError="1"/>
      <sheetData sheetId="10331"/>
      <sheetData sheetId="10332">
        <row r="7">
          <cell r="A7" t="str">
            <v>MATCH KEY</v>
          </cell>
        </row>
      </sheetData>
      <sheetData sheetId="10333"/>
      <sheetData sheetId="10334"/>
      <sheetData sheetId="10335">
        <row r="6">
          <cell r="D6">
            <v>3184</v>
          </cell>
        </row>
      </sheetData>
      <sheetData sheetId="10336">
        <row r="5">
          <cell r="A5" t="str">
            <v>MATCHKEY</v>
          </cell>
        </row>
      </sheetData>
      <sheetData sheetId="10337">
        <row r="2">
          <cell r="O2" t="str">
            <v>データ</v>
          </cell>
        </row>
      </sheetData>
      <sheetData sheetId="10338">
        <row r="1">
          <cell r="A1" t="str">
            <v>03</v>
          </cell>
        </row>
      </sheetData>
      <sheetData sheetId="10339">
        <row r="7">
          <cell r="A7" t="str">
            <v>MATCH KEY</v>
          </cell>
        </row>
      </sheetData>
      <sheetData sheetId="10340">
        <row r="131">
          <cell r="A131" t="str">
            <v>40000</v>
          </cell>
        </row>
      </sheetData>
      <sheetData sheetId="10341">
        <row r="7">
          <cell r="A7" t="str">
            <v>MATCH KEY</v>
          </cell>
        </row>
      </sheetData>
      <sheetData sheetId="10342">
        <row r="5">
          <cell r="A5" t="str">
            <v>MATCHKEY</v>
          </cell>
        </row>
      </sheetData>
      <sheetData sheetId="10343">
        <row r="4">
          <cell r="Y4" t="str">
            <v>MATCH-KEY-YACCS</v>
          </cell>
        </row>
      </sheetData>
      <sheetData sheetId="10344">
        <row r="2">
          <cell r="O2" t="str">
            <v>データ</v>
          </cell>
        </row>
      </sheetData>
      <sheetData sheetId="10345">
        <row r="1">
          <cell r="A1" t="str">
            <v>03</v>
          </cell>
        </row>
      </sheetData>
      <sheetData sheetId="10346"/>
      <sheetData sheetId="10347"/>
      <sheetData sheetId="10348">
        <row r="6">
          <cell r="D6">
            <v>3184</v>
          </cell>
        </row>
      </sheetData>
      <sheetData sheetId="10349">
        <row r="5">
          <cell r="A5" t="str">
            <v>MATCHKEY</v>
          </cell>
        </row>
      </sheetData>
      <sheetData sheetId="10350">
        <row r="4">
          <cell r="Y4" t="str">
            <v>MATCH-KEY-YACCS</v>
          </cell>
        </row>
      </sheetData>
      <sheetData sheetId="10351"/>
      <sheetData sheetId="10352">
        <row r="1">
          <cell r="A1" t="str">
            <v>03</v>
          </cell>
        </row>
      </sheetData>
      <sheetData sheetId="10353"/>
      <sheetData sheetId="10354" refreshError="1"/>
      <sheetData sheetId="10355" refreshError="1"/>
      <sheetData sheetId="10356" refreshError="1"/>
      <sheetData sheetId="10357" refreshError="1"/>
      <sheetData sheetId="10358" refreshError="1"/>
      <sheetData sheetId="10359" refreshError="1"/>
      <sheetData sheetId="10360" refreshError="1"/>
      <sheetData sheetId="10361" refreshError="1"/>
      <sheetData sheetId="10362" refreshError="1"/>
      <sheetData sheetId="10363" refreshError="1"/>
      <sheetData sheetId="10364" refreshError="1"/>
      <sheetData sheetId="10365" refreshError="1"/>
      <sheetData sheetId="10366" refreshError="1"/>
      <sheetData sheetId="10367" refreshError="1"/>
      <sheetData sheetId="10368" refreshError="1"/>
      <sheetData sheetId="10369" refreshError="1"/>
      <sheetData sheetId="10370" refreshError="1"/>
      <sheetData sheetId="10371" refreshError="1"/>
      <sheetData sheetId="10372" refreshError="1"/>
      <sheetData sheetId="10373" refreshError="1"/>
      <sheetData sheetId="10374" refreshError="1"/>
      <sheetData sheetId="10375" refreshError="1"/>
      <sheetData sheetId="10376" refreshError="1"/>
      <sheetData sheetId="10377" refreshError="1"/>
      <sheetData sheetId="10378" refreshError="1"/>
      <sheetData sheetId="10379" refreshError="1"/>
      <sheetData sheetId="10380" refreshError="1"/>
      <sheetData sheetId="10381" refreshError="1"/>
      <sheetData sheetId="10382" refreshError="1"/>
      <sheetData sheetId="10383" refreshError="1"/>
      <sheetData sheetId="10384" refreshError="1"/>
      <sheetData sheetId="10385" refreshError="1"/>
      <sheetData sheetId="10386" refreshError="1"/>
      <sheetData sheetId="10387" refreshError="1"/>
      <sheetData sheetId="10388" refreshError="1"/>
      <sheetData sheetId="10389" refreshError="1"/>
      <sheetData sheetId="10390" refreshError="1"/>
      <sheetData sheetId="10391" refreshError="1"/>
      <sheetData sheetId="10392" refreshError="1"/>
      <sheetData sheetId="10393" refreshError="1"/>
      <sheetData sheetId="10394" refreshError="1"/>
      <sheetData sheetId="10395" refreshError="1"/>
      <sheetData sheetId="10396" refreshError="1"/>
      <sheetData sheetId="10397" refreshError="1"/>
      <sheetData sheetId="10398" refreshError="1"/>
      <sheetData sheetId="10399" refreshError="1"/>
      <sheetData sheetId="10400" refreshError="1"/>
      <sheetData sheetId="10401" refreshError="1"/>
      <sheetData sheetId="10402" refreshError="1"/>
      <sheetData sheetId="10403" refreshError="1"/>
      <sheetData sheetId="10404" refreshError="1"/>
      <sheetData sheetId="10405" refreshError="1"/>
      <sheetData sheetId="10406" refreshError="1"/>
      <sheetData sheetId="10407" refreshError="1"/>
      <sheetData sheetId="10408" refreshError="1"/>
      <sheetData sheetId="10409" refreshError="1"/>
      <sheetData sheetId="10410" refreshError="1"/>
      <sheetData sheetId="10411" refreshError="1"/>
      <sheetData sheetId="10412" refreshError="1"/>
      <sheetData sheetId="10413" refreshError="1"/>
      <sheetData sheetId="10414" refreshError="1"/>
      <sheetData sheetId="10415" refreshError="1"/>
      <sheetData sheetId="10416" refreshError="1"/>
      <sheetData sheetId="10417" refreshError="1"/>
      <sheetData sheetId="10418" refreshError="1"/>
      <sheetData sheetId="10419" refreshError="1"/>
      <sheetData sheetId="10420" refreshError="1"/>
      <sheetData sheetId="10421" refreshError="1"/>
      <sheetData sheetId="10422" refreshError="1"/>
      <sheetData sheetId="10423" refreshError="1"/>
      <sheetData sheetId="10424" refreshError="1"/>
      <sheetData sheetId="10425" refreshError="1"/>
      <sheetData sheetId="10426" refreshError="1"/>
      <sheetData sheetId="10427" refreshError="1"/>
      <sheetData sheetId="10428" refreshError="1"/>
      <sheetData sheetId="10429" refreshError="1"/>
      <sheetData sheetId="10430" refreshError="1"/>
      <sheetData sheetId="10431" refreshError="1"/>
      <sheetData sheetId="10432" refreshError="1"/>
      <sheetData sheetId="10433" refreshError="1"/>
      <sheetData sheetId="10434" refreshError="1"/>
      <sheetData sheetId="10435" refreshError="1"/>
      <sheetData sheetId="10436" refreshError="1"/>
      <sheetData sheetId="10437" refreshError="1"/>
      <sheetData sheetId="10438" refreshError="1"/>
      <sheetData sheetId="10439" refreshError="1"/>
      <sheetData sheetId="10440" refreshError="1"/>
      <sheetData sheetId="10441" refreshError="1"/>
      <sheetData sheetId="10442" refreshError="1"/>
      <sheetData sheetId="10443" refreshError="1"/>
      <sheetData sheetId="10444" refreshError="1"/>
      <sheetData sheetId="10445" refreshError="1"/>
      <sheetData sheetId="10446" refreshError="1"/>
      <sheetData sheetId="10447" refreshError="1"/>
      <sheetData sheetId="10448" refreshError="1"/>
      <sheetData sheetId="10449" refreshError="1"/>
      <sheetData sheetId="10450" refreshError="1"/>
      <sheetData sheetId="10451" refreshError="1"/>
      <sheetData sheetId="10452" refreshError="1"/>
      <sheetData sheetId="10453" refreshError="1"/>
      <sheetData sheetId="10454" refreshError="1"/>
      <sheetData sheetId="10455" refreshError="1"/>
      <sheetData sheetId="10456" refreshError="1"/>
      <sheetData sheetId="10457" refreshError="1"/>
      <sheetData sheetId="10458" refreshError="1"/>
      <sheetData sheetId="10459" refreshError="1"/>
      <sheetData sheetId="10460" refreshError="1"/>
      <sheetData sheetId="10461" refreshError="1"/>
      <sheetData sheetId="10462" refreshError="1"/>
      <sheetData sheetId="10463" refreshError="1"/>
      <sheetData sheetId="10464" refreshError="1"/>
      <sheetData sheetId="10465" refreshError="1"/>
      <sheetData sheetId="10466" refreshError="1"/>
      <sheetData sheetId="10467" refreshError="1"/>
      <sheetData sheetId="10468" refreshError="1"/>
      <sheetData sheetId="10469" refreshError="1"/>
      <sheetData sheetId="10470" refreshError="1"/>
      <sheetData sheetId="10471" refreshError="1"/>
      <sheetData sheetId="10472" refreshError="1"/>
      <sheetData sheetId="10473" refreshError="1"/>
      <sheetData sheetId="10474" refreshError="1"/>
      <sheetData sheetId="10475" refreshError="1"/>
      <sheetData sheetId="10476" refreshError="1"/>
      <sheetData sheetId="10477" refreshError="1"/>
      <sheetData sheetId="10478" refreshError="1"/>
      <sheetData sheetId="10479" refreshError="1"/>
      <sheetData sheetId="10480" refreshError="1"/>
      <sheetData sheetId="10481" refreshError="1"/>
      <sheetData sheetId="10482" refreshError="1"/>
      <sheetData sheetId="10483" refreshError="1"/>
      <sheetData sheetId="10484" refreshError="1"/>
      <sheetData sheetId="10485" refreshError="1"/>
      <sheetData sheetId="10486" refreshError="1"/>
      <sheetData sheetId="10487" refreshError="1"/>
      <sheetData sheetId="10488" refreshError="1"/>
      <sheetData sheetId="10489" refreshError="1"/>
      <sheetData sheetId="10490" refreshError="1"/>
      <sheetData sheetId="10491" refreshError="1"/>
      <sheetData sheetId="10492" refreshError="1"/>
      <sheetData sheetId="10493" refreshError="1"/>
      <sheetData sheetId="10494" refreshError="1"/>
      <sheetData sheetId="10495" refreshError="1"/>
      <sheetData sheetId="10496" refreshError="1"/>
      <sheetData sheetId="10497" refreshError="1"/>
      <sheetData sheetId="10498" refreshError="1"/>
      <sheetData sheetId="10499" refreshError="1"/>
      <sheetData sheetId="10500" refreshError="1"/>
      <sheetData sheetId="10501" refreshError="1"/>
      <sheetData sheetId="10502" refreshError="1"/>
      <sheetData sheetId="10503" refreshError="1"/>
      <sheetData sheetId="10504" refreshError="1"/>
      <sheetData sheetId="10505" refreshError="1"/>
      <sheetData sheetId="10506" refreshError="1"/>
      <sheetData sheetId="10507" refreshError="1"/>
      <sheetData sheetId="10508" refreshError="1"/>
      <sheetData sheetId="10509" refreshError="1"/>
      <sheetData sheetId="10510" refreshError="1"/>
      <sheetData sheetId="10511" refreshError="1"/>
      <sheetData sheetId="10512" refreshError="1"/>
      <sheetData sheetId="10513" refreshError="1"/>
      <sheetData sheetId="10514" refreshError="1"/>
      <sheetData sheetId="10515" refreshError="1"/>
      <sheetData sheetId="10516" refreshError="1"/>
      <sheetData sheetId="10517" refreshError="1"/>
      <sheetData sheetId="10518" refreshError="1"/>
      <sheetData sheetId="10519" refreshError="1"/>
      <sheetData sheetId="10520" refreshError="1"/>
      <sheetData sheetId="10521" refreshError="1"/>
      <sheetData sheetId="10522" refreshError="1"/>
      <sheetData sheetId="10523" refreshError="1"/>
      <sheetData sheetId="10524" refreshError="1"/>
      <sheetData sheetId="10525" refreshError="1"/>
      <sheetData sheetId="10526" refreshError="1"/>
      <sheetData sheetId="10527" refreshError="1"/>
      <sheetData sheetId="10528" refreshError="1"/>
      <sheetData sheetId="10529" refreshError="1"/>
      <sheetData sheetId="10530" refreshError="1"/>
      <sheetData sheetId="10531" refreshError="1"/>
      <sheetData sheetId="10532" refreshError="1"/>
      <sheetData sheetId="10533" refreshError="1"/>
      <sheetData sheetId="10534" refreshError="1"/>
      <sheetData sheetId="10535" refreshError="1"/>
      <sheetData sheetId="10536" refreshError="1"/>
      <sheetData sheetId="10537" refreshError="1"/>
      <sheetData sheetId="10538" refreshError="1"/>
      <sheetData sheetId="10539" refreshError="1"/>
      <sheetData sheetId="10540" refreshError="1"/>
      <sheetData sheetId="10541" refreshError="1"/>
      <sheetData sheetId="10542" refreshError="1"/>
      <sheetData sheetId="10543" refreshError="1"/>
      <sheetData sheetId="10544" refreshError="1"/>
      <sheetData sheetId="10545" refreshError="1"/>
      <sheetData sheetId="10546" refreshError="1"/>
      <sheetData sheetId="10547" refreshError="1"/>
      <sheetData sheetId="10548" refreshError="1"/>
      <sheetData sheetId="10549" refreshError="1"/>
      <sheetData sheetId="10550" refreshError="1"/>
      <sheetData sheetId="10551" refreshError="1"/>
      <sheetData sheetId="10552" refreshError="1"/>
      <sheetData sheetId="10553" refreshError="1"/>
      <sheetData sheetId="10554" refreshError="1"/>
      <sheetData sheetId="10555" refreshError="1"/>
      <sheetData sheetId="10556" refreshError="1"/>
      <sheetData sheetId="10557" refreshError="1"/>
      <sheetData sheetId="10558" refreshError="1"/>
      <sheetData sheetId="10559" refreshError="1"/>
      <sheetData sheetId="10560" refreshError="1"/>
      <sheetData sheetId="10561" refreshError="1"/>
      <sheetData sheetId="10562" refreshError="1"/>
      <sheetData sheetId="10563" refreshError="1"/>
      <sheetData sheetId="10564" refreshError="1"/>
      <sheetData sheetId="10565" refreshError="1"/>
      <sheetData sheetId="10566" refreshError="1"/>
      <sheetData sheetId="10567" refreshError="1"/>
      <sheetData sheetId="10568" refreshError="1"/>
      <sheetData sheetId="10569" refreshError="1"/>
      <sheetData sheetId="10570" refreshError="1"/>
      <sheetData sheetId="10571" refreshError="1"/>
      <sheetData sheetId="10572" refreshError="1"/>
      <sheetData sheetId="10573" refreshError="1"/>
      <sheetData sheetId="10574" refreshError="1"/>
      <sheetData sheetId="10575" refreshError="1"/>
      <sheetData sheetId="10576" refreshError="1"/>
      <sheetData sheetId="10577" refreshError="1"/>
      <sheetData sheetId="10578" refreshError="1"/>
      <sheetData sheetId="10579" refreshError="1"/>
      <sheetData sheetId="10580" refreshError="1"/>
      <sheetData sheetId="10581" refreshError="1"/>
      <sheetData sheetId="10582" refreshError="1"/>
      <sheetData sheetId="10583" refreshError="1"/>
      <sheetData sheetId="10584" refreshError="1"/>
      <sheetData sheetId="10585" refreshError="1"/>
      <sheetData sheetId="10586" refreshError="1"/>
      <sheetData sheetId="10587" refreshError="1"/>
      <sheetData sheetId="10588" refreshError="1"/>
      <sheetData sheetId="10589" refreshError="1"/>
      <sheetData sheetId="10590" refreshError="1"/>
      <sheetData sheetId="10591" refreshError="1"/>
      <sheetData sheetId="10592" refreshError="1"/>
      <sheetData sheetId="10593" refreshError="1"/>
      <sheetData sheetId="10594" refreshError="1"/>
      <sheetData sheetId="10595" refreshError="1"/>
      <sheetData sheetId="10596" refreshError="1"/>
      <sheetData sheetId="10597" refreshError="1"/>
      <sheetData sheetId="10598" refreshError="1"/>
      <sheetData sheetId="10599" refreshError="1"/>
      <sheetData sheetId="10600" refreshError="1"/>
      <sheetData sheetId="10601" refreshError="1"/>
      <sheetData sheetId="10602" refreshError="1"/>
      <sheetData sheetId="10603" refreshError="1"/>
      <sheetData sheetId="10604" refreshError="1"/>
      <sheetData sheetId="10605" refreshError="1"/>
      <sheetData sheetId="10606" refreshError="1"/>
      <sheetData sheetId="10607" refreshError="1"/>
      <sheetData sheetId="10608" refreshError="1"/>
      <sheetData sheetId="10609" refreshError="1"/>
      <sheetData sheetId="10610" refreshError="1"/>
      <sheetData sheetId="10611" refreshError="1"/>
      <sheetData sheetId="10612" refreshError="1"/>
      <sheetData sheetId="10613" refreshError="1"/>
      <sheetData sheetId="10614" refreshError="1"/>
      <sheetData sheetId="10615" refreshError="1"/>
      <sheetData sheetId="10616" refreshError="1"/>
      <sheetData sheetId="10617" refreshError="1"/>
      <sheetData sheetId="10618" refreshError="1"/>
      <sheetData sheetId="10619" refreshError="1"/>
      <sheetData sheetId="10620" refreshError="1"/>
      <sheetData sheetId="10621" refreshError="1"/>
      <sheetData sheetId="10622" refreshError="1"/>
      <sheetData sheetId="10623" refreshError="1"/>
      <sheetData sheetId="10624" refreshError="1"/>
      <sheetData sheetId="10625" refreshError="1"/>
      <sheetData sheetId="10626" refreshError="1"/>
      <sheetData sheetId="10627" refreshError="1"/>
      <sheetData sheetId="10628" refreshError="1"/>
      <sheetData sheetId="10629" refreshError="1"/>
      <sheetData sheetId="10630" refreshError="1"/>
      <sheetData sheetId="10631" refreshError="1"/>
      <sheetData sheetId="10632" refreshError="1"/>
      <sheetData sheetId="10633" refreshError="1"/>
      <sheetData sheetId="10634" refreshError="1"/>
      <sheetData sheetId="10635" refreshError="1"/>
      <sheetData sheetId="10636" refreshError="1"/>
      <sheetData sheetId="10637" refreshError="1"/>
      <sheetData sheetId="10638" refreshError="1"/>
      <sheetData sheetId="10639" refreshError="1"/>
      <sheetData sheetId="10640" refreshError="1"/>
      <sheetData sheetId="10641" refreshError="1"/>
      <sheetData sheetId="10642" refreshError="1"/>
      <sheetData sheetId="10643" refreshError="1"/>
      <sheetData sheetId="10644" refreshError="1"/>
      <sheetData sheetId="10645" refreshError="1"/>
      <sheetData sheetId="10646" refreshError="1"/>
      <sheetData sheetId="10647" refreshError="1"/>
      <sheetData sheetId="10648" refreshError="1"/>
      <sheetData sheetId="10649" refreshError="1"/>
      <sheetData sheetId="10650" refreshError="1"/>
      <sheetData sheetId="10651" refreshError="1"/>
      <sheetData sheetId="10652" refreshError="1"/>
      <sheetData sheetId="10653" refreshError="1"/>
      <sheetData sheetId="10654" refreshError="1"/>
      <sheetData sheetId="10655" refreshError="1"/>
      <sheetData sheetId="10656" refreshError="1"/>
      <sheetData sheetId="10657" refreshError="1"/>
      <sheetData sheetId="10658" refreshError="1"/>
      <sheetData sheetId="10659" refreshError="1"/>
      <sheetData sheetId="10660" refreshError="1"/>
      <sheetData sheetId="10661" refreshError="1"/>
      <sheetData sheetId="10662" refreshError="1"/>
      <sheetData sheetId="10663" refreshError="1"/>
      <sheetData sheetId="10664" refreshError="1"/>
      <sheetData sheetId="10665" refreshError="1"/>
      <sheetData sheetId="10666" refreshError="1"/>
      <sheetData sheetId="10667" refreshError="1"/>
      <sheetData sheetId="10668" refreshError="1"/>
      <sheetData sheetId="10669" refreshError="1"/>
      <sheetData sheetId="10670" refreshError="1"/>
      <sheetData sheetId="10671" refreshError="1"/>
      <sheetData sheetId="10672" refreshError="1"/>
      <sheetData sheetId="10673" refreshError="1"/>
      <sheetData sheetId="10674" refreshError="1"/>
      <sheetData sheetId="10675" refreshError="1"/>
      <sheetData sheetId="10676" refreshError="1"/>
      <sheetData sheetId="10677" refreshError="1"/>
      <sheetData sheetId="10678" refreshError="1"/>
      <sheetData sheetId="10679" refreshError="1"/>
      <sheetData sheetId="10680" refreshError="1"/>
      <sheetData sheetId="10681" refreshError="1"/>
      <sheetData sheetId="10682" refreshError="1"/>
      <sheetData sheetId="10683" refreshError="1"/>
      <sheetData sheetId="10684" refreshError="1"/>
      <sheetData sheetId="10685" refreshError="1"/>
      <sheetData sheetId="10686" refreshError="1"/>
      <sheetData sheetId="10687" refreshError="1"/>
      <sheetData sheetId="10688" refreshError="1"/>
      <sheetData sheetId="10689" refreshError="1"/>
      <sheetData sheetId="10690" refreshError="1"/>
      <sheetData sheetId="10691" refreshError="1"/>
      <sheetData sheetId="10692" refreshError="1"/>
      <sheetData sheetId="10693" refreshError="1"/>
      <sheetData sheetId="10694" refreshError="1"/>
      <sheetData sheetId="10695" refreshError="1"/>
      <sheetData sheetId="10696" refreshError="1"/>
      <sheetData sheetId="10697" refreshError="1"/>
      <sheetData sheetId="10698" refreshError="1"/>
      <sheetData sheetId="10699" refreshError="1"/>
      <sheetData sheetId="10700" refreshError="1"/>
      <sheetData sheetId="10701" refreshError="1"/>
      <sheetData sheetId="10702" refreshError="1"/>
      <sheetData sheetId="10703" refreshError="1"/>
      <sheetData sheetId="10704" refreshError="1"/>
      <sheetData sheetId="10705" refreshError="1"/>
      <sheetData sheetId="10706" refreshError="1"/>
      <sheetData sheetId="10707" refreshError="1"/>
      <sheetData sheetId="10708" refreshError="1"/>
      <sheetData sheetId="10709" refreshError="1"/>
      <sheetData sheetId="10710" refreshError="1"/>
      <sheetData sheetId="10711" refreshError="1"/>
      <sheetData sheetId="10712" refreshError="1"/>
      <sheetData sheetId="10713" refreshError="1"/>
      <sheetData sheetId="10714" refreshError="1"/>
      <sheetData sheetId="10715" refreshError="1"/>
      <sheetData sheetId="10716" refreshError="1"/>
      <sheetData sheetId="10717" refreshError="1"/>
      <sheetData sheetId="10718" refreshError="1"/>
      <sheetData sheetId="10719" refreshError="1"/>
      <sheetData sheetId="10720" refreshError="1"/>
      <sheetData sheetId="10721" refreshError="1"/>
      <sheetData sheetId="10722" refreshError="1"/>
      <sheetData sheetId="10723" refreshError="1"/>
      <sheetData sheetId="10724" refreshError="1"/>
      <sheetData sheetId="10725" refreshError="1"/>
      <sheetData sheetId="10726" refreshError="1"/>
      <sheetData sheetId="10727" refreshError="1"/>
      <sheetData sheetId="10728" refreshError="1"/>
      <sheetData sheetId="10729" refreshError="1"/>
      <sheetData sheetId="10730" refreshError="1"/>
      <sheetData sheetId="10731" refreshError="1"/>
      <sheetData sheetId="10732" refreshError="1"/>
      <sheetData sheetId="10733" refreshError="1"/>
      <sheetData sheetId="10734" refreshError="1"/>
      <sheetData sheetId="10735" refreshError="1"/>
      <sheetData sheetId="10736" refreshError="1"/>
      <sheetData sheetId="10737" refreshError="1"/>
      <sheetData sheetId="10738" refreshError="1"/>
      <sheetData sheetId="10739" refreshError="1"/>
      <sheetData sheetId="10740" refreshError="1"/>
      <sheetData sheetId="10741" refreshError="1"/>
      <sheetData sheetId="10742" refreshError="1"/>
      <sheetData sheetId="10743" refreshError="1"/>
      <sheetData sheetId="10744" refreshError="1"/>
      <sheetData sheetId="10745" refreshError="1"/>
      <sheetData sheetId="10746" refreshError="1"/>
      <sheetData sheetId="10747" refreshError="1"/>
      <sheetData sheetId="10748" refreshError="1"/>
      <sheetData sheetId="10749" refreshError="1"/>
      <sheetData sheetId="10750" refreshError="1"/>
      <sheetData sheetId="10751" refreshError="1"/>
      <sheetData sheetId="10752" refreshError="1"/>
      <sheetData sheetId="10753" refreshError="1"/>
      <sheetData sheetId="10754" refreshError="1"/>
      <sheetData sheetId="10755" refreshError="1"/>
      <sheetData sheetId="10756" refreshError="1"/>
      <sheetData sheetId="10757" refreshError="1"/>
      <sheetData sheetId="10758" refreshError="1"/>
      <sheetData sheetId="10759" refreshError="1"/>
      <sheetData sheetId="10760"/>
      <sheetData sheetId="10761" refreshError="1"/>
      <sheetData sheetId="10762" refreshError="1"/>
      <sheetData sheetId="10763" refreshError="1"/>
      <sheetData sheetId="10764" refreshError="1"/>
      <sheetData sheetId="10765" refreshError="1"/>
      <sheetData sheetId="10766" refreshError="1"/>
      <sheetData sheetId="10767" refreshError="1"/>
      <sheetData sheetId="10768" refreshError="1"/>
      <sheetData sheetId="10769" refreshError="1"/>
      <sheetData sheetId="10770" refreshError="1"/>
      <sheetData sheetId="10771" refreshError="1"/>
      <sheetData sheetId="10772" refreshError="1"/>
      <sheetData sheetId="10773" refreshError="1"/>
      <sheetData sheetId="10774" refreshError="1"/>
      <sheetData sheetId="10775" refreshError="1"/>
      <sheetData sheetId="10776" refreshError="1"/>
      <sheetData sheetId="10777" refreshError="1"/>
      <sheetData sheetId="10778" refreshError="1"/>
      <sheetData sheetId="10779" refreshError="1"/>
      <sheetData sheetId="10780" refreshError="1"/>
      <sheetData sheetId="10781" refreshError="1"/>
      <sheetData sheetId="10782" refreshError="1"/>
      <sheetData sheetId="10783" refreshError="1"/>
      <sheetData sheetId="10784" refreshError="1"/>
      <sheetData sheetId="10785" refreshError="1"/>
      <sheetData sheetId="10786" refreshError="1"/>
      <sheetData sheetId="10787" refreshError="1"/>
      <sheetData sheetId="10788" refreshError="1"/>
      <sheetData sheetId="10789" refreshError="1"/>
      <sheetData sheetId="10790" refreshError="1"/>
      <sheetData sheetId="10791" refreshError="1"/>
      <sheetData sheetId="10792" refreshError="1"/>
      <sheetData sheetId="10793" refreshError="1"/>
      <sheetData sheetId="10794" refreshError="1"/>
      <sheetData sheetId="10795" refreshError="1"/>
      <sheetData sheetId="10796" refreshError="1"/>
      <sheetData sheetId="10797" refreshError="1"/>
      <sheetData sheetId="10798" refreshError="1"/>
      <sheetData sheetId="10799" refreshError="1"/>
      <sheetData sheetId="10800" refreshError="1"/>
      <sheetData sheetId="10801" refreshError="1"/>
      <sheetData sheetId="10802" refreshError="1"/>
      <sheetData sheetId="10803" refreshError="1"/>
      <sheetData sheetId="10804" refreshError="1"/>
      <sheetData sheetId="10805" refreshError="1"/>
      <sheetData sheetId="10806" refreshError="1"/>
      <sheetData sheetId="10807" refreshError="1"/>
      <sheetData sheetId="10808" refreshError="1"/>
      <sheetData sheetId="10809" refreshError="1"/>
      <sheetData sheetId="10810" refreshError="1"/>
      <sheetData sheetId="10811" refreshError="1"/>
      <sheetData sheetId="10812" refreshError="1"/>
      <sheetData sheetId="10813" refreshError="1"/>
      <sheetData sheetId="10814" refreshError="1"/>
      <sheetData sheetId="10815" refreshError="1"/>
      <sheetData sheetId="10816" refreshError="1"/>
      <sheetData sheetId="10817" refreshError="1"/>
      <sheetData sheetId="10818" refreshError="1"/>
      <sheetData sheetId="10819" refreshError="1"/>
      <sheetData sheetId="10820" refreshError="1"/>
      <sheetData sheetId="10821" refreshError="1"/>
      <sheetData sheetId="10822" refreshError="1"/>
      <sheetData sheetId="10823" refreshError="1"/>
      <sheetData sheetId="10824" refreshError="1"/>
      <sheetData sheetId="10825" refreshError="1"/>
      <sheetData sheetId="10826" refreshError="1"/>
      <sheetData sheetId="10827" refreshError="1"/>
      <sheetData sheetId="10828" refreshError="1"/>
      <sheetData sheetId="10829" refreshError="1"/>
      <sheetData sheetId="10830" refreshError="1"/>
      <sheetData sheetId="10831" refreshError="1"/>
      <sheetData sheetId="10832" refreshError="1"/>
      <sheetData sheetId="10833" refreshError="1"/>
      <sheetData sheetId="10834" refreshError="1"/>
      <sheetData sheetId="10835" refreshError="1"/>
      <sheetData sheetId="10836" refreshError="1"/>
      <sheetData sheetId="10837" refreshError="1"/>
      <sheetData sheetId="10838" refreshError="1"/>
      <sheetData sheetId="10839" refreshError="1"/>
      <sheetData sheetId="10840" refreshError="1"/>
      <sheetData sheetId="10841" refreshError="1"/>
      <sheetData sheetId="10842" refreshError="1"/>
      <sheetData sheetId="10843" refreshError="1"/>
      <sheetData sheetId="10844" refreshError="1"/>
      <sheetData sheetId="10845" refreshError="1"/>
      <sheetData sheetId="10846" refreshError="1"/>
      <sheetData sheetId="10847" refreshError="1"/>
      <sheetData sheetId="10848" refreshError="1"/>
      <sheetData sheetId="10849" refreshError="1"/>
      <sheetData sheetId="10850" refreshError="1"/>
      <sheetData sheetId="10851" refreshError="1"/>
      <sheetData sheetId="10852" refreshError="1"/>
      <sheetData sheetId="10853" refreshError="1"/>
      <sheetData sheetId="10854" refreshError="1"/>
      <sheetData sheetId="10855" refreshError="1"/>
      <sheetData sheetId="10856" refreshError="1"/>
      <sheetData sheetId="10857" refreshError="1"/>
      <sheetData sheetId="10858" refreshError="1"/>
      <sheetData sheetId="10859" refreshError="1"/>
      <sheetData sheetId="10860" refreshError="1"/>
      <sheetData sheetId="10861" refreshError="1"/>
      <sheetData sheetId="10862" refreshError="1"/>
      <sheetData sheetId="10863" refreshError="1"/>
      <sheetData sheetId="10864" refreshError="1"/>
      <sheetData sheetId="10865" refreshError="1"/>
      <sheetData sheetId="10866" refreshError="1"/>
      <sheetData sheetId="10867" refreshError="1"/>
      <sheetData sheetId="10868" refreshError="1"/>
      <sheetData sheetId="10869" refreshError="1"/>
      <sheetData sheetId="10870" refreshError="1"/>
      <sheetData sheetId="10871" refreshError="1"/>
      <sheetData sheetId="10872" refreshError="1"/>
      <sheetData sheetId="10873" refreshError="1"/>
      <sheetData sheetId="10874" refreshError="1"/>
      <sheetData sheetId="10875" refreshError="1"/>
      <sheetData sheetId="10876" refreshError="1"/>
      <sheetData sheetId="10877" refreshError="1"/>
      <sheetData sheetId="10878" refreshError="1"/>
      <sheetData sheetId="10879" refreshError="1"/>
      <sheetData sheetId="10880" refreshError="1"/>
      <sheetData sheetId="10881" refreshError="1"/>
      <sheetData sheetId="10882" refreshError="1"/>
      <sheetData sheetId="10883" refreshError="1"/>
      <sheetData sheetId="10884" refreshError="1"/>
      <sheetData sheetId="10885" refreshError="1"/>
      <sheetData sheetId="10886" refreshError="1"/>
      <sheetData sheetId="10887" refreshError="1"/>
      <sheetData sheetId="10888" refreshError="1"/>
      <sheetData sheetId="10889" refreshError="1"/>
      <sheetData sheetId="10890" refreshError="1"/>
      <sheetData sheetId="10891" refreshError="1"/>
      <sheetData sheetId="10892" refreshError="1"/>
      <sheetData sheetId="10893" refreshError="1"/>
      <sheetData sheetId="10894" refreshError="1"/>
      <sheetData sheetId="10895" refreshError="1"/>
      <sheetData sheetId="10896" refreshError="1"/>
      <sheetData sheetId="10897" refreshError="1"/>
      <sheetData sheetId="10898" refreshError="1"/>
      <sheetData sheetId="10899" refreshError="1"/>
      <sheetData sheetId="10900" refreshError="1"/>
      <sheetData sheetId="10901" refreshError="1"/>
      <sheetData sheetId="10902" refreshError="1"/>
      <sheetData sheetId="10903" refreshError="1"/>
      <sheetData sheetId="10904" refreshError="1"/>
      <sheetData sheetId="10905" refreshError="1"/>
      <sheetData sheetId="10906" refreshError="1"/>
      <sheetData sheetId="10907" refreshError="1"/>
      <sheetData sheetId="10908" refreshError="1"/>
      <sheetData sheetId="10909" refreshError="1"/>
      <sheetData sheetId="10910" refreshError="1"/>
      <sheetData sheetId="10911" refreshError="1"/>
      <sheetData sheetId="10912" refreshError="1"/>
      <sheetData sheetId="10913" refreshError="1"/>
      <sheetData sheetId="10914" refreshError="1"/>
      <sheetData sheetId="10915" refreshError="1"/>
      <sheetData sheetId="10916" refreshError="1"/>
      <sheetData sheetId="10917" refreshError="1"/>
      <sheetData sheetId="10918" refreshError="1"/>
      <sheetData sheetId="10919" refreshError="1"/>
      <sheetData sheetId="10920" refreshError="1"/>
      <sheetData sheetId="10921" refreshError="1"/>
      <sheetData sheetId="10922" refreshError="1"/>
      <sheetData sheetId="10923" refreshError="1"/>
      <sheetData sheetId="10924" refreshError="1"/>
      <sheetData sheetId="10925" refreshError="1"/>
      <sheetData sheetId="10926" refreshError="1"/>
      <sheetData sheetId="10927" refreshError="1"/>
      <sheetData sheetId="10928" refreshError="1"/>
      <sheetData sheetId="10929" refreshError="1"/>
      <sheetData sheetId="10930" refreshError="1"/>
      <sheetData sheetId="10931" refreshError="1"/>
      <sheetData sheetId="10932" refreshError="1"/>
      <sheetData sheetId="10933" refreshError="1"/>
      <sheetData sheetId="10934" refreshError="1"/>
      <sheetData sheetId="10935" refreshError="1"/>
      <sheetData sheetId="10936" refreshError="1"/>
      <sheetData sheetId="10937" refreshError="1"/>
      <sheetData sheetId="10938" refreshError="1"/>
      <sheetData sheetId="10939" refreshError="1"/>
      <sheetData sheetId="10940" refreshError="1"/>
      <sheetData sheetId="10941" refreshError="1"/>
      <sheetData sheetId="10942" refreshError="1"/>
      <sheetData sheetId="10943" refreshError="1"/>
      <sheetData sheetId="10944" refreshError="1"/>
      <sheetData sheetId="10945" refreshError="1"/>
      <sheetData sheetId="10946" refreshError="1"/>
      <sheetData sheetId="10947" refreshError="1"/>
      <sheetData sheetId="10948" refreshError="1"/>
      <sheetData sheetId="10949" refreshError="1"/>
      <sheetData sheetId="10950" refreshError="1"/>
      <sheetData sheetId="10951" refreshError="1"/>
      <sheetData sheetId="10952" refreshError="1"/>
      <sheetData sheetId="10953" refreshError="1"/>
      <sheetData sheetId="10954" refreshError="1"/>
      <sheetData sheetId="10955" refreshError="1"/>
      <sheetData sheetId="10956" refreshError="1"/>
      <sheetData sheetId="10957" refreshError="1"/>
      <sheetData sheetId="10958" refreshError="1"/>
      <sheetData sheetId="10959" refreshError="1"/>
      <sheetData sheetId="10960" refreshError="1"/>
      <sheetData sheetId="10961" refreshError="1"/>
      <sheetData sheetId="10962" refreshError="1"/>
      <sheetData sheetId="10963" refreshError="1"/>
      <sheetData sheetId="10964" refreshError="1"/>
      <sheetData sheetId="10965" refreshError="1"/>
      <sheetData sheetId="10966" refreshError="1"/>
      <sheetData sheetId="10967" refreshError="1"/>
      <sheetData sheetId="10968" refreshError="1"/>
      <sheetData sheetId="10969" refreshError="1"/>
      <sheetData sheetId="10970" refreshError="1"/>
      <sheetData sheetId="10971" refreshError="1"/>
      <sheetData sheetId="10972" refreshError="1"/>
      <sheetData sheetId="10973" refreshError="1"/>
      <sheetData sheetId="10974" refreshError="1"/>
      <sheetData sheetId="10975" refreshError="1"/>
      <sheetData sheetId="10976" refreshError="1"/>
      <sheetData sheetId="10977" refreshError="1"/>
      <sheetData sheetId="10978" refreshError="1"/>
      <sheetData sheetId="10979" refreshError="1"/>
      <sheetData sheetId="10980" refreshError="1"/>
      <sheetData sheetId="10981" refreshError="1"/>
      <sheetData sheetId="10982" refreshError="1"/>
      <sheetData sheetId="10983" refreshError="1"/>
      <sheetData sheetId="10984" refreshError="1"/>
      <sheetData sheetId="10985" refreshError="1"/>
      <sheetData sheetId="10986" refreshError="1"/>
      <sheetData sheetId="10987" refreshError="1"/>
      <sheetData sheetId="10988" refreshError="1"/>
      <sheetData sheetId="10989" refreshError="1"/>
      <sheetData sheetId="10990" refreshError="1"/>
      <sheetData sheetId="10991" refreshError="1"/>
      <sheetData sheetId="10992" refreshError="1"/>
      <sheetData sheetId="10993" refreshError="1"/>
      <sheetData sheetId="10994" refreshError="1"/>
      <sheetData sheetId="10995" refreshError="1"/>
      <sheetData sheetId="10996" refreshError="1"/>
      <sheetData sheetId="10997" refreshError="1"/>
      <sheetData sheetId="10998" refreshError="1"/>
      <sheetData sheetId="10999" refreshError="1"/>
      <sheetData sheetId="11000" refreshError="1"/>
      <sheetData sheetId="11001" refreshError="1"/>
      <sheetData sheetId="11002" refreshError="1"/>
      <sheetData sheetId="11003" refreshError="1"/>
      <sheetData sheetId="11004" refreshError="1"/>
      <sheetData sheetId="11005" refreshError="1"/>
      <sheetData sheetId="11006" refreshError="1"/>
      <sheetData sheetId="11007" refreshError="1"/>
      <sheetData sheetId="11008" refreshError="1"/>
      <sheetData sheetId="11009" refreshError="1"/>
      <sheetData sheetId="11010" refreshError="1"/>
      <sheetData sheetId="11011" refreshError="1"/>
      <sheetData sheetId="11012" refreshError="1"/>
      <sheetData sheetId="11013" refreshError="1"/>
      <sheetData sheetId="11014" refreshError="1"/>
      <sheetData sheetId="11015" refreshError="1"/>
      <sheetData sheetId="11016" refreshError="1"/>
      <sheetData sheetId="11017" refreshError="1"/>
      <sheetData sheetId="11018" refreshError="1"/>
      <sheetData sheetId="11019" refreshError="1"/>
      <sheetData sheetId="11020" refreshError="1"/>
      <sheetData sheetId="11021" refreshError="1"/>
      <sheetData sheetId="11022" refreshError="1"/>
      <sheetData sheetId="11023" refreshError="1"/>
      <sheetData sheetId="11024" refreshError="1"/>
      <sheetData sheetId="11025" refreshError="1"/>
      <sheetData sheetId="11026" refreshError="1"/>
      <sheetData sheetId="11027" refreshError="1"/>
      <sheetData sheetId="11028" refreshError="1"/>
      <sheetData sheetId="11029" refreshError="1"/>
      <sheetData sheetId="11030" refreshError="1"/>
      <sheetData sheetId="11031" refreshError="1"/>
      <sheetData sheetId="11032" refreshError="1"/>
      <sheetData sheetId="11033" refreshError="1"/>
      <sheetData sheetId="11034" refreshError="1"/>
      <sheetData sheetId="11035" refreshError="1"/>
      <sheetData sheetId="11036" refreshError="1"/>
      <sheetData sheetId="11037" refreshError="1"/>
      <sheetData sheetId="11038" refreshError="1"/>
      <sheetData sheetId="11039" refreshError="1"/>
      <sheetData sheetId="11040" refreshError="1"/>
      <sheetData sheetId="11041" refreshError="1"/>
      <sheetData sheetId="11042" refreshError="1"/>
      <sheetData sheetId="11043" refreshError="1"/>
      <sheetData sheetId="11044" refreshError="1"/>
      <sheetData sheetId="11045" refreshError="1"/>
      <sheetData sheetId="11046" refreshError="1"/>
      <sheetData sheetId="11047" refreshError="1"/>
      <sheetData sheetId="11048" refreshError="1"/>
      <sheetData sheetId="11049" refreshError="1"/>
      <sheetData sheetId="11050" refreshError="1"/>
      <sheetData sheetId="11051" refreshError="1"/>
      <sheetData sheetId="11052" refreshError="1"/>
      <sheetData sheetId="11053" refreshError="1"/>
      <sheetData sheetId="11054" refreshError="1"/>
      <sheetData sheetId="11055" refreshError="1"/>
      <sheetData sheetId="11056" refreshError="1"/>
      <sheetData sheetId="11057" refreshError="1"/>
      <sheetData sheetId="11058" refreshError="1"/>
      <sheetData sheetId="11059" refreshError="1"/>
      <sheetData sheetId="11060" refreshError="1"/>
      <sheetData sheetId="11061" refreshError="1"/>
      <sheetData sheetId="11062" refreshError="1"/>
      <sheetData sheetId="11063" refreshError="1"/>
      <sheetData sheetId="11064" refreshError="1"/>
      <sheetData sheetId="11065" refreshError="1"/>
      <sheetData sheetId="11066" refreshError="1"/>
      <sheetData sheetId="11067" refreshError="1"/>
      <sheetData sheetId="11068" refreshError="1"/>
      <sheetData sheetId="11069" refreshError="1"/>
      <sheetData sheetId="11070" refreshError="1"/>
      <sheetData sheetId="11071" refreshError="1"/>
      <sheetData sheetId="11072" refreshError="1"/>
      <sheetData sheetId="11073" refreshError="1"/>
      <sheetData sheetId="11074" refreshError="1"/>
      <sheetData sheetId="11075" refreshError="1"/>
      <sheetData sheetId="11076" refreshError="1"/>
      <sheetData sheetId="11077" refreshError="1"/>
      <sheetData sheetId="11078" refreshError="1"/>
      <sheetData sheetId="11079" refreshError="1"/>
      <sheetData sheetId="11080" refreshError="1"/>
      <sheetData sheetId="11081" refreshError="1"/>
      <sheetData sheetId="11082" refreshError="1"/>
      <sheetData sheetId="11083" refreshError="1"/>
      <sheetData sheetId="11084" refreshError="1"/>
      <sheetData sheetId="11085" refreshError="1"/>
      <sheetData sheetId="11086" refreshError="1"/>
      <sheetData sheetId="11087" refreshError="1"/>
      <sheetData sheetId="11088" refreshError="1"/>
      <sheetData sheetId="11089" refreshError="1"/>
      <sheetData sheetId="11090" refreshError="1"/>
      <sheetData sheetId="11091" refreshError="1"/>
      <sheetData sheetId="11092" refreshError="1"/>
      <sheetData sheetId="11093" refreshError="1"/>
      <sheetData sheetId="11094" refreshError="1"/>
      <sheetData sheetId="11095" refreshError="1"/>
      <sheetData sheetId="11096" refreshError="1"/>
      <sheetData sheetId="11097" refreshError="1"/>
      <sheetData sheetId="11098" refreshError="1"/>
      <sheetData sheetId="11099" refreshError="1"/>
      <sheetData sheetId="11100" refreshError="1"/>
      <sheetData sheetId="11101" refreshError="1"/>
      <sheetData sheetId="11102" refreshError="1"/>
      <sheetData sheetId="11103" refreshError="1"/>
      <sheetData sheetId="11104" refreshError="1"/>
      <sheetData sheetId="11105" refreshError="1"/>
      <sheetData sheetId="11106" refreshError="1"/>
      <sheetData sheetId="11107" refreshError="1"/>
      <sheetData sheetId="11108" refreshError="1"/>
      <sheetData sheetId="11109" refreshError="1"/>
      <sheetData sheetId="11110" refreshError="1"/>
      <sheetData sheetId="11111" refreshError="1"/>
      <sheetData sheetId="11112" refreshError="1"/>
      <sheetData sheetId="11113" refreshError="1"/>
      <sheetData sheetId="11114" refreshError="1"/>
      <sheetData sheetId="11115" refreshError="1"/>
      <sheetData sheetId="11116" refreshError="1"/>
      <sheetData sheetId="11117" refreshError="1"/>
      <sheetData sheetId="11118" refreshError="1"/>
      <sheetData sheetId="11119" refreshError="1"/>
      <sheetData sheetId="11120" refreshError="1"/>
      <sheetData sheetId="11121" refreshError="1"/>
      <sheetData sheetId="11122" refreshError="1"/>
      <sheetData sheetId="11123" refreshError="1"/>
      <sheetData sheetId="11124" refreshError="1"/>
      <sheetData sheetId="11125" refreshError="1"/>
      <sheetData sheetId="11126" refreshError="1"/>
      <sheetData sheetId="11127" refreshError="1"/>
      <sheetData sheetId="11128" refreshError="1"/>
      <sheetData sheetId="11129" refreshError="1"/>
      <sheetData sheetId="11130" refreshError="1"/>
      <sheetData sheetId="11131" refreshError="1"/>
      <sheetData sheetId="11132" refreshError="1"/>
      <sheetData sheetId="11133" refreshError="1"/>
      <sheetData sheetId="11134" refreshError="1"/>
      <sheetData sheetId="11135" refreshError="1"/>
      <sheetData sheetId="11136" refreshError="1"/>
      <sheetData sheetId="11137" refreshError="1"/>
      <sheetData sheetId="11138" refreshError="1"/>
      <sheetData sheetId="11139" refreshError="1"/>
      <sheetData sheetId="11140" refreshError="1"/>
      <sheetData sheetId="11141" refreshError="1"/>
      <sheetData sheetId="11142" refreshError="1"/>
      <sheetData sheetId="11143" refreshError="1"/>
      <sheetData sheetId="11144" refreshError="1"/>
      <sheetData sheetId="11145" refreshError="1"/>
      <sheetData sheetId="11146" refreshError="1"/>
      <sheetData sheetId="11147" refreshError="1"/>
      <sheetData sheetId="11148" refreshError="1"/>
      <sheetData sheetId="11149" refreshError="1"/>
      <sheetData sheetId="11150" refreshError="1"/>
      <sheetData sheetId="11151" refreshError="1"/>
      <sheetData sheetId="11152" refreshError="1"/>
      <sheetData sheetId="11153" refreshError="1"/>
      <sheetData sheetId="11154" refreshError="1"/>
      <sheetData sheetId="11155" refreshError="1"/>
      <sheetData sheetId="11156" refreshError="1"/>
      <sheetData sheetId="11157" refreshError="1"/>
      <sheetData sheetId="11158" refreshError="1"/>
      <sheetData sheetId="11159" refreshError="1"/>
      <sheetData sheetId="11160" refreshError="1"/>
      <sheetData sheetId="11161" refreshError="1"/>
      <sheetData sheetId="11162" refreshError="1"/>
      <sheetData sheetId="11163" refreshError="1"/>
      <sheetData sheetId="11164" refreshError="1"/>
      <sheetData sheetId="11165" refreshError="1"/>
      <sheetData sheetId="11166" refreshError="1"/>
      <sheetData sheetId="11167" refreshError="1"/>
      <sheetData sheetId="11168" refreshError="1"/>
      <sheetData sheetId="11169" refreshError="1"/>
      <sheetData sheetId="11170" refreshError="1"/>
      <sheetData sheetId="11171" refreshError="1"/>
      <sheetData sheetId="11172" refreshError="1"/>
      <sheetData sheetId="11173" refreshError="1"/>
      <sheetData sheetId="11174" refreshError="1"/>
      <sheetData sheetId="11175" refreshError="1"/>
      <sheetData sheetId="11176" refreshError="1"/>
      <sheetData sheetId="11177" refreshError="1"/>
      <sheetData sheetId="11178" refreshError="1"/>
      <sheetData sheetId="11179" refreshError="1"/>
      <sheetData sheetId="11180" refreshError="1"/>
      <sheetData sheetId="11181" refreshError="1"/>
      <sheetData sheetId="11182" refreshError="1"/>
      <sheetData sheetId="11183" refreshError="1"/>
      <sheetData sheetId="11184" refreshError="1"/>
      <sheetData sheetId="11185" refreshError="1"/>
      <sheetData sheetId="11186" refreshError="1"/>
      <sheetData sheetId="11187" refreshError="1"/>
      <sheetData sheetId="11188" refreshError="1"/>
      <sheetData sheetId="11189" refreshError="1"/>
      <sheetData sheetId="11190" refreshError="1"/>
      <sheetData sheetId="11191" refreshError="1"/>
      <sheetData sheetId="11192" refreshError="1"/>
      <sheetData sheetId="11193" refreshError="1"/>
      <sheetData sheetId="11194" refreshError="1"/>
      <sheetData sheetId="11195" refreshError="1"/>
      <sheetData sheetId="11196" refreshError="1"/>
      <sheetData sheetId="11197" refreshError="1"/>
      <sheetData sheetId="11198" refreshError="1"/>
      <sheetData sheetId="11199" refreshError="1"/>
      <sheetData sheetId="11200" refreshError="1"/>
      <sheetData sheetId="11201" refreshError="1"/>
      <sheetData sheetId="11202" refreshError="1"/>
      <sheetData sheetId="11203" refreshError="1"/>
      <sheetData sheetId="11204" refreshError="1"/>
      <sheetData sheetId="11205" refreshError="1"/>
      <sheetData sheetId="11206" refreshError="1"/>
      <sheetData sheetId="11207" refreshError="1"/>
      <sheetData sheetId="11208" refreshError="1"/>
      <sheetData sheetId="11209" refreshError="1"/>
      <sheetData sheetId="11210" refreshError="1"/>
      <sheetData sheetId="11211" refreshError="1"/>
      <sheetData sheetId="11212" refreshError="1"/>
      <sheetData sheetId="11213" refreshError="1"/>
      <sheetData sheetId="11214" refreshError="1"/>
      <sheetData sheetId="11215" refreshError="1"/>
      <sheetData sheetId="11216" refreshError="1"/>
      <sheetData sheetId="11217" refreshError="1"/>
      <sheetData sheetId="11218" refreshError="1"/>
      <sheetData sheetId="11219" refreshError="1"/>
      <sheetData sheetId="11220" refreshError="1"/>
      <sheetData sheetId="11221" refreshError="1"/>
      <sheetData sheetId="11222" refreshError="1"/>
      <sheetData sheetId="11223" refreshError="1"/>
      <sheetData sheetId="11224" refreshError="1"/>
      <sheetData sheetId="11225" refreshError="1"/>
      <sheetData sheetId="11226" refreshError="1"/>
      <sheetData sheetId="11227" refreshError="1"/>
      <sheetData sheetId="11228" refreshError="1"/>
      <sheetData sheetId="11229" refreshError="1"/>
      <sheetData sheetId="11230" refreshError="1"/>
      <sheetData sheetId="11231" refreshError="1"/>
      <sheetData sheetId="11232" refreshError="1"/>
      <sheetData sheetId="11233" refreshError="1"/>
      <sheetData sheetId="11234" refreshError="1"/>
      <sheetData sheetId="11235" refreshError="1"/>
      <sheetData sheetId="11236" refreshError="1"/>
      <sheetData sheetId="11237" refreshError="1"/>
      <sheetData sheetId="11238" refreshError="1"/>
      <sheetData sheetId="11239" refreshError="1"/>
      <sheetData sheetId="11240" refreshError="1"/>
      <sheetData sheetId="11241" refreshError="1"/>
      <sheetData sheetId="11242" refreshError="1"/>
      <sheetData sheetId="11243" refreshError="1"/>
      <sheetData sheetId="11244" refreshError="1"/>
      <sheetData sheetId="11245" refreshError="1"/>
      <sheetData sheetId="11246" refreshError="1"/>
      <sheetData sheetId="11247" refreshError="1"/>
      <sheetData sheetId="11248" refreshError="1"/>
      <sheetData sheetId="11249" refreshError="1"/>
      <sheetData sheetId="11250" refreshError="1"/>
      <sheetData sheetId="11251" refreshError="1"/>
      <sheetData sheetId="11252" refreshError="1"/>
      <sheetData sheetId="11253" refreshError="1"/>
      <sheetData sheetId="11254" refreshError="1"/>
      <sheetData sheetId="11255" refreshError="1"/>
      <sheetData sheetId="11256" refreshError="1"/>
      <sheetData sheetId="11257" refreshError="1"/>
      <sheetData sheetId="11258" refreshError="1"/>
      <sheetData sheetId="11259" refreshError="1"/>
      <sheetData sheetId="11260" refreshError="1"/>
      <sheetData sheetId="11261" refreshError="1"/>
      <sheetData sheetId="11262" refreshError="1"/>
      <sheetData sheetId="11263" refreshError="1"/>
      <sheetData sheetId="11264" refreshError="1"/>
      <sheetData sheetId="11265" refreshError="1"/>
      <sheetData sheetId="11266" refreshError="1"/>
      <sheetData sheetId="11267" refreshError="1"/>
      <sheetData sheetId="11268" refreshError="1"/>
      <sheetData sheetId="11269" refreshError="1"/>
      <sheetData sheetId="11270" refreshError="1"/>
      <sheetData sheetId="11271" refreshError="1"/>
      <sheetData sheetId="11272" refreshError="1"/>
      <sheetData sheetId="11273" refreshError="1"/>
      <sheetData sheetId="11274" refreshError="1"/>
      <sheetData sheetId="11275" refreshError="1"/>
      <sheetData sheetId="11276" refreshError="1"/>
      <sheetData sheetId="11277" refreshError="1"/>
      <sheetData sheetId="11278" refreshError="1"/>
      <sheetData sheetId="11279" refreshError="1"/>
      <sheetData sheetId="11280" refreshError="1"/>
      <sheetData sheetId="11281" refreshError="1"/>
      <sheetData sheetId="11282" refreshError="1"/>
      <sheetData sheetId="11283" refreshError="1"/>
      <sheetData sheetId="11284" refreshError="1"/>
      <sheetData sheetId="11285" refreshError="1"/>
      <sheetData sheetId="11286" refreshError="1"/>
      <sheetData sheetId="11287" refreshError="1"/>
      <sheetData sheetId="11288" refreshError="1"/>
      <sheetData sheetId="11289" refreshError="1"/>
      <sheetData sheetId="11290" refreshError="1"/>
      <sheetData sheetId="11291" refreshError="1"/>
      <sheetData sheetId="11292" refreshError="1"/>
      <sheetData sheetId="11293" refreshError="1"/>
      <sheetData sheetId="11294" refreshError="1"/>
      <sheetData sheetId="11295" refreshError="1"/>
      <sheetData sheetId="11296" refreshError="1"/>
      <sheetData sheetId="11297" refreshError="1"/>
      <sheetData sheetId="11298" refreshError="1"/>
      <sheetData sheetId="11299" refreshError="1"/>
      <sheetData sheetId="11300" refreshError="1"/>
      <sheetData sheetId="11301" refreshError="1"/>
      <sheetData sheetId="11302" refreshError="1"/>
      <sheetData sheetId="11303" refreshError="1"/>
      <sheetData sheetId="11304" refreshError="1"/>
      <sheetData sheetId="11305" refreshError="1"/>
      <sheetData sheetId="11306" refreshError="1"/>
      <sheetData sheetId="11307" refreshError="1"/>
      <sheetData sheetId="11308" refreshError="1"/>
      <sheetData sheetId="11309" refreshError="1"/>
      <sheetData sheetId="11310" refreshError="1"/>
      <sheetData sheetId="11311" refreshError="1"/>
      <sheetData sheetId="11312" refreshError="1"/>
      <sheetData sheetId="11313" refreshError="1"/>
      <sheetData sheetId="11314" refreshError="1"/>
      <sheetData sheetId="11315" refreshError="1"/>
      <sheetData sheetId="11316" refreshError="1"/>
      <sheetData sheetId="11317" refreshError="1"/>
      <sheetData sheetId="11318" refreshError="1"/>
      <sheetData sheetId="11319" refreshError="1"/>
      <sheetData sheetId="11320" refreshError="1"/>
      <sheetData sheetId="11321" refreshError="1"/>
      <sheetData sheetId="11322" refreshError="1"/>
      <sheetData sheetId="11323" refreshError="1"/>
      <sheetData sheetId="11324" refreshError="1"/>
      <sheetData sheetId="11325" refreshError="1"/>
      <sheetData sheetId="11326" refreshError="1"/>
      <sheetData sheetId="11327" refreshError="1"/>
      <sheetData sheetId="11328" refreshError="1"/>
      <sheetData sheetId="11329" refreshError="1"/>
      <sheetData sheetId="11330" refreshError="1"/>
      <sheetData sheetId="11331" refreshError="1"/>
      <sheetData sheetId="11332" refreshError="1"/>
      <sheetData sheetId="11333" refreshError="1"/>
      <sheetData sheetId="11334" refreshError="1"/>
      <sheetData sheetId="11335" refreshError="1"/>
      <sheetData sheetId="11336" refreshError="1"/>
      <sheetData sheetId="11337" refreshError="1"/>
      <sheetData sheetId="11338" refreshError="1"/>
      <sheetData sheetId="11339" refreshError="1"/>
      <sheetData sheetId="11340" refreshError="1"/>
      <sheetData sheetId="11341" refreshError="1"/>
      <sheetData sheetId="11342" refreshError="1"/>
      <sheetData sheetId="11343" refreshError="1"/>
      <sheetData sheetId="11344" refreshError="1"/>
      <sheetData sheetId="11345" refreshError="1"/>
      <sheetData sheetId="11346" refreshError="1"/>
      <sheetData sheetId="11347" refreshError="1"/>
      <sheetData sheetId="11348" refreshError="1"/>
      <sheetData sheetId="11349" refreshError="1"/>
      <sheetData sheetId="11350" refreshError="1"/>
      <sheetData sheetId="11351" refreshError="1"/>
      <sheetData sheetId="11352" refreshError="1"/>
      <sheetData sheetId="11353" refreshError="1"/>
      <sheetData sheetId="11354" refreshError="1"/>
      <sheetData sheetId="11355" refreshError="1"/>
      <sheetData sheetId="11356" refreshError="1"/>
      <sheetData sheetId="11357" refreshError="1"/>
      <sheetData sheetId="11358" refreshError="1"/>
      <sheetData sheetId="11359" refreshError="1"/>
      <sheetData sheetId="11360" refreshError="1"/>
      <sheetData sheetId="11361" refreshError="1"/>
      <sheetData sheetId="11362" refreshError="1"/>
      <sheetData sheetId="11363" refreshError="1"/>
      <sheetData sheetId="11364" refreshError="1"/>
      <sheetData sheetId="11365" refreshError="1"/>
      <sheetData sheetId="11366" refreshError="1"/>
      <sheetData sheetId="11367" refreshError="1"/>
      <sheetData sheetId="11368" refreshError="1"/>
      <sheetData sheetId="11369" refreshError="1"/>
      <sheetData sheetId="11370" refreshError="1"/>
      <sheetData sheetId="11371" refreshError="1"/>
      <sheetData sheetId="11372" refreshError="1"/>
      <sheetData sheetId="11373" refreshError="1"/>
      <sheetData sheetId="11374" refreshError="1"/>
      <sheetData sheetId="11375" refreshError="1"/>
      <sheetData sheetId="11376" refreshError="1"/>
      <sheetData sheetId="11377" refreshError="1"/>
      <sheetData sheetId="11378" refreshError="1"/>
      <sheetData sheetId="11379" refreshError="1"/>
      <sheetData sheetId="11380" refreshError="1"/>
      <sheetData sheetId="11381" refreshError="1"/>
      <sheetData sheetId="11382" refreshError="1"/>
      <sheetData sheetId="11383" refreshError="1"/>
      <sheetData sheetId="11384" refreshError="1"/>
      <sheetData sheetId="11385" refreshError="1"/>
      <sheetData sheetId="11386" refreshError="1"/>
      <sheetData sheetId="11387" refreshError="1"/>
      <sheetData sheetId="11388" refreshError="1"/>
      <sheetData sheetId="11389" refreshError="1"/>
      <sheetData sheetId="11390" refreshError="1"/>
      <sheetData sheetId="11391" refreshError="1"/>
      <sheetData sheetId="11392" refreshError="1"/>
      <sheetData sheetId="11393" refreshError="1"/>
      <sheetData sheetId="11394" refreshError="1"/>
      <sheetData sheetId="11395" refreshError="1"/>
      <sheetData sheetId="11396" refreshError="1"/>
      <sheetData sheetId="11397" refreshError="1"/>
      <sheetData sheetId="11398" refreshError="1"/>
      <sheetData sheetId="11399" refreshError="1"/>
      <sheetData sheetId="11400" refreshError="1"/>
      <sheetData sheetId="11401" refreshError="1"/>
      <sheetData sheetId="11402" refreshError="1"/>
      <sheetData sheetId="11403" refreshError="1"/>
      <sheetData sheetId="11404" refreshError="1"/>
      <sheetData sheetId="11405" refreshError="1"/>
      <sheetData sheetId="11406" refreshError="1"/>
      <sheetData sheetId="11407" refreshError="1"/>
      <sheetData sheetId="11408" refreshError="1"/>
      <sheetData sheetId="11409" refreshError="1"/>
      <sheetData sheetId="11410" refreshError="1"/>
      <sheetData sheetId="11411" refreshError="1"/>
      <sheetData sheetId="11412" refreshError="1"/>
      <sheetData sheetId="11413" refreshError="1"/>
      <sheetData sheetId="11414" refreshError="1"/>
      <sheetData sheetId="11415" refreshError="1"/>
      <sheetData sheetId="11416" refreshError="1"/>
      <sheetData sheetId="11417" refreshError="1"/>
      <sheetData sheetId="11418" refreshError="1"/>
      <sheetData sheetId="11419" refreshError="1"/>
      <sheetData sheetId="11420" refreshError="1"/>
      <sheetData sheetId="11421" refreshError="1"/>
      <sheetData sheetId="11422" refreshError="1"/>
      <sheetData sheetId="11423" refreshError="1"/>
      <sheetData sheetId="11424" refreshError="1"/>
      <sheetData sheetId="11425" refreshError="1"/>
      <sheetData sheetId="11426" refreshError="1"/>
      <sheetData sheetId="11427" refreshError="1"/>
      <sheetData sheetId="11428" refreshError="1"/>
      <sheetData sheetId="11429" refreshError="1"/>
      <sheetData sheetId="11430" refreshError="1"/>
      <sheetData sheetId="11431" refreshError="1"/>
      <sheetData sheetId="11432" refreshError="1"/>
      <sheetData sheetId="11433" refreshError="1"/>
      <sheetData sheetId="11434" refreshError="1"/>
      <sheetData sheetId="11435" refreshError="1"/>
      <sheetData sheetId="11436" refreshError="1"/>
      <sheetData sheetId="11437" refreshError="1"/>
      <sheetData sheetId="11438" refreshError="1"/>
      <sheetData sheetId="11439" refreshError="1"/>
      <sheetData sheetId="11440" refreshError="1"/>
      <sheetData sheetId="11441" refreshError="1"/>
      <sheetData sheetId="11442" refreshError="1"/>
      <sheetData sheetId="11443" refreshError="1"/>
      <sheetData sheetId="11444" refreshError="1"/>
      <sheetData sheetId="11445" refreshError="1"/>
      <sheetData sheetId="11446" refreshError="1"/>
      <sheetData sheetId="11447" refreshError="1"/>
      <sheetData sheetId="11448" refreshError="1"/>
      <sheetData sheetId="11449" refreshError="1"/>
      <sheetData sheetId="11450" refreshError="1"/>
      <sheetData sheetId="11451" refreshError="1"/>
      <sheetData sheetId="11452" refreshError="1"/>
      <sheetData sheetId="11453" refreshError="1"/>
      <sheetData sheetId="11454" refreshError="1"/>
      <sheetData sheetId="11455" refreshError="1"/>
      <sheetData sheetId="11456" refreshError="1"/>
      <sheetData sheetId="11457" refreshError="1"/>
      <sheetData sheetId="11458" refreshError="1"/>
      <sheetData sheetId="11459" refreshError="1"/>
      <sheetData sheetId="11460" refreshError="1"/>
      <sheetData sheetId="11461" refreshError="1"/>
      <sheetData sheetId="11462" refreshError="1"/>
      <sheetData sheetId="11463" refreshError="1"/>
      <sheetData sheetId="11464" refreshError="1"/>
      <sheetData sheetId="11465" refreshError="1"/>
      <sheetData sheetId="11466" refreshError="1"/>
      <sheetData sheetId="11467" refreshError="1"/>
      <sheetData sheetId="11468" refreshError="1"/>
      <sheetData sheetId="11469" refreshError="1"/>
      <sheetData sheetId="11470" refreshError="1"/>
      <sheetData sheetId="11471" refreshError="1"/>
      <sheetData sheetId="11472" refreshError="1"/>
      <sheetData sheetId="11473" refreshError="1"/>
      <sheetData sheetId="11474" refreshError="1"/>
      <sheetData sheetId="11475" refreshError="1"/>
      <sheetData sheetId="11476" refreshError="1"/>
      <sheetData sheetId="11477" refreshError="1"/>
      <sheetData sheetId="11478" refreshError="1"/>
      <sheetData sheetId="11479" refreshError="1"/>
      <sheetData sheetId="11480" refreshError="1"/>
      <sheetData sheetId="11481" refreshError="1"/>
      <sheetData sheetId="11482" refreshError="1"/>
      <sheetData sheetId="11483" refreshError="1"/>
      <sheetData sheetId="11484" refreshError="1"/>
      <sheetData sheetId="11485" refreshError="1"/>
      <sheetData sheetId="11486" refreshError="1"/>
      <sheetData sheetId="11487" refreshError="1"/>
      <sheetData sheetId="11488" refreshError="1"/>
      <sheetData sheetId="11489" refreshError="1"/>
      <sheetData sheetId="11490" refreshError="1"/>
      <sheetData sheetId="11491" refreshError="1"/>
      <sheetData sheetId="11492" refreshError="1"/>
      <sheetData sheetId="11493" refreshError="1"/>
      <sheetData sheetId="11494" refreshError="1"/>
      <sheetData sheetId="11495" refreshError="1"/>
      <sheetData sheetId="11496" refreshError="1"/>
      <sheetData sheetId="11497" refreshError="1"/>
      <sheetData sheetId="11498" refreshError="1"/>
      <sheetData sheetId="11499" refreshError="1"/>
      <sheetData sheetId="11500" refreshError="1"/>
      <sheetData sheetId="11501" refreshError="1"/>
      <sheetData sheetId="11502" refreshError="1"/>
      <sheetData sheetId="11503" refreshError="1"/>
      <sheetData sheetId="11504" refreshError="1"/>
      <sheetData sheetId="11505" refreshError="1"/>
      <sheetData sheetId="11506" refreshError="1"/>
      <sheetData sheetId="11507" refreshError="1"/>
      <sheetData sheetId="11508" refreshError="1"/>
      <sheetData sheetId="11509" refreshError="1"/>
      <sheetData sheetId="11510" refreshError="1"/>
      <sheetData sheetId="11511" refreshError="1"/>
      <sheetData sheetId="11512" refreshError="1"/>
      <sheetData sheetId="11513" refreshError="1"/>
      <sheetData sheetId="11514" refreshError="1"/>
      <sheetData sheetId="11515" refreshError="1"/>
      <sheetData sheetId="11516" refreshError="1"/>
      <sheetData sheetId="11517" refreshError="1"/>
      <sheetData sheetId="11518" refreshError="1"/>
      <sheetData sheetId="11519" refreshError="1"/>
      <sheetData sheetId="11520" refreshError="1"/>
      <sheetData sheetId="11521" refreshError="1"/>
      <sheetData sheetId="11522" refreshError="1"/>
      <sheetData sheetId="11523" refreshError="1"/>
      <sheetData sheetId="11524" refreshError="1"/>
      <sheetData sheetId="11525" refreshError="1"/>
      <sheetData sheetId="11526" refreshError="1"/>
      <sheetData sheetId="11527" refreshError="1"/>
      <sheetData sheetId="11528" refreshError="1"/>
      <sheetData sheetId="11529" refreshError="1"/>
      <sheetData sheetId="11530" refreshError="1"/>
      <sheetData sheetId="11531" refreshError="1"/>
      <sheetData sheetId="11532" refreshError="1"/>
      <sheetData sheetId="11533" refreshError="1"/>
      <sheetData sheetId="11534" refreshError="1"/>
      <sheetData sheetId="11535" refreshError="1"/>
      <sheetData sheetId="11536" refreshError="1"/>
      <sheetData sheetId="11537" refreshError="1"/>
      <sheetData sheetId="11538" refreshError="1"/>
      <sheetData sheetId="11539" refreshError="1"/>
      <sheetData sheetId="11540" refreshError="1"/>
      <sheetData sheetId="11541" refreshError="1"/>
      <sheetData sheetId="11542" refreshError="1"/>
      <sheetData sheetId="11543" refreshError="1"/>
      <sheetData sheetId="11544" refreshError="1"/>
      <sheetData sheetId="11545" refreshError="1"/>
      <sheetData sheetId="11546" refreshError="1"/>
      <sheetData sheetId="11547" refreshError="1"/>
      <sheetData sheetId="11548" refreshError="1"/>
      <sheetData sheetId="11549" refreshError="1"/>
      <sheetData sheetId="11550" refreshError="1"/>
      <sheetData sheetId="11551" refreshError="1"/>
      <sheetData sheetId="11552" refreshError="1"/>
      <sheetData sheetId="11553" refreshError="1"/>
      <sheetData sheetId="11554" refreshError="1"/>
      <sheetData sheetId="11555" refreshError="1"/>
      <sheetData sheetId="11556" refreshError="1"/>
      <sheetData sheetId="11557" refreshError="1"/>
      <sheetData sheetId="11558" refreshError="1"/>
      <sheetData sheetId="11559" refreshError="1"/>
      <sheetData sheetId="11560" refreshError="1"/>
      <sheetData sheetId="11561" refreshError="1"/>
      <sheetData sheetId="11562" refreshError="1"/>
      <sheetData sheetId="11563" refreshError="1"/>
      <sheetData sheetId="11564" refreshError="1"/>
      <sheetData sheetId="11565" refreshError="1"/>
      <sheetData sheetId="11566" refreshError="1"/>
      <sheetData sheetId="11567" refreshError="1"/>
      <sheetData sheetId="11568" refreshError="1"/>
      <sheetData sheetId="11569" refreshError="1"/>
      <sheetData sheetId="11570" refreshError="1"/>
      <sheetData sheetId="11571" refreshError="1"/>
      <sheetData sheetId="11572" refreshError="1"/>
      <sheetData sheetId="11573" refreshError="1"/>
      <sheetData sheetId="11574" refreshError="1"/>
      <sheetData sheetId="11575" refreshError="1"/>
      <sheetData sheetId="11576" refreshError="1"/>
      <sheetData sheetId="11577" refreshError="1"/>
      <sheetData sheetId="11578" refreshError="1"/>
      <sheetData sheetId="11579" refreshError="1"/>
      <sheetData sheetId="11580" refreshError="1"/>
      <sheetData sheetId="11581" refreshError="1"/>
      <sheetData sheetId="11582" refreshError="1"/>
      <sheetData sheetId="11583" refreshError="1"/>
      <sheetData sheetId="11584" refreshError="1"/>
      <sheetData sheetId="11585" refreshError="1"/>
      <sheetData sheetId="11586" refreshError="1"/>
      <sheetData sheetId="11587" refreshError="1"/>
      <sheetData sheetId="11588" refreshError="1"/>
      <sheetData sheetId="11589" refreshError="1"/>
      <sheetData sheetId="11590" refreshError="1"/>
      <sheetData sheetId="11591" refreshError="1"/>
      <sheetData sheetId="11592" refreshError="1"/>
      <sheetData sheetId="11593" refreshError="1"/>
      <sheetData sheetId="11594" refreshError="1"/>
      <sheetData sheetId="11595" refreshError="1"/>
      <sheetData sheetId="11596" refreshError="1"/>
      <sheetData sheetId="11597" refreshError="1"/>
      <sheetData sheetId="11598" refreshError="1"/>
      <sheetData sheetId="11599" refreshError="1"/>
      <sheetData sheetId="11600" refreshError="1"/>
      <sheetData sheetId="11601" refreshError="1"/>
      <sheetData sheetId="11602" refreshError="1"/>
      <sheetData sheetId="11603" refreshError="1"/>
      <sheetData sheetId="11604" refreshError="1"/>
      <sheetData sheetId="11605" refreshError="1"/>
      <sheetData sheetId="11606" refreshError="1"/>
      <sheetData sheetId="11607" refreshError="1"/>
      <sheetData sheetId="11608" refreshError="1"/>
      <sheetData sheetId="11609" refreshError="1"/>
      <sheetData sheetId="11610" refreshError="1"/>
      <sheetData sheetId="11611" refreshError="1"/>
      <sheetData sheetId="11612" refreshError="1"/>
      <sheetData sheetId="11613" refreshError="1"/>
      <sheetData sheetId="11614" refreshError="1"/>
      <sheetData sheetId="11615" refreshError="1"/>
      <sheetData sheetId="11616" refreshError="1"/>
      <sheetData sheetId="11617" refreshError="1"/>
      <sheetData sheetId="11618" refreshError="1"/>
      <sheetData sheetId="11619" refreshError="1"/>
      <sheetData sheetId="11620" refreshError="1"/>
      <sheetData sheetId="11621" refreshError="1"/>
      <sheetData sheetId="11622" refreshError="1"/>
      <sheetData sheetId="11623" refreshError="1"/>
      <sheetData sheetId="11624" refreshError="1"/>
      <sheetData sheetId="11625" refreshError="1"/>
      <sheetData sheetId="11626" refreshError="1"/>
      <sheetData sheetId="11627" refreshError="1"/>
      <sheetData sheetId="11628" refreshError="1"/>
      <sheetData sheetId="11629" refreshError="1"/>
      <sheetData sheetId="11630" refreshError="1"/>
      <sheetData sheetId="11631" refreshError="1"/>
      <sheetData sheetId="11632" refreshError="1"/>
      <sheetData sheetId="11633" refreshError="1"/>
      <sheetData sheetId="11634" refreshError="1"/>
      <sheetData sheetId="11635" refreshError="1"/>
      <sheetData sheetId="11636" refreshError="1"/>
      <sheetData sheetId="11637" refreshError="1"/>
      <sheetData sheetId="11638" refreshError="1"/>
      <sheetData sheetId="11639" refreshError="1"/>
      <sheetData sheetId="11640" refreshError="1"/>
      <sheetData sheetId="11641" refreshError="1"/>
      <sheetData sheetId="11642" refreshError="1"/>
      <sheetData sheetId="11643" refreshError="1"/>
      <sheetData sheetId="11644" refreshError="1"/>
      <sheetData sheetId="11645" refreshError="1"/>
      <sheetData sheetId="11646" refreshError="1"/>
      <sheetData sheetId="11647" refreshError="1"/>
      <sheetData sheetId="11648" refreshError="1"/>
      <sheetData sheetId="11649" refreshError="1"/>
      <sheetData sheetId="11650" refreshError="1"/>
      <sheetData sheetId="11651" refreshError="1"/>
      <sheetData sheetId="11652" refreshError="1"/>
      <sheetData sheetId="11653" refreshError="1"/>
      <sheetData sheetId="11654" refreshError="1"/>
      <sheetData sheetId="11655" refreshError="1"/>
      <sheetData sheetId="11656" refreshError="1"/>
      <sheetData sheetId="11657" refreshError="1"/>
      <sheetData sheetId="11658" refreshError="1"/>
      <sheetData sheetId="11659" refreshError="1"/>
      <sheetData sheetId="11660" refreshError="1"/>
      <sheetData sheetId="11661" refreshError="1"/>
      <sheetData sheetId="11662" refreshError="1"/>
      <sheetData sheetId="11663" refreshError="1"/>
      <sheetData sheetId="11664" refreshError="1"/>
      <sheetData sheetId="11665" refreshError="1"/>
      <sheetData sheetId="11666" refreshError="1"/>
      <sheetData sheetId="11667" refreshError="1"/>
      <sheetData sheetId="11668" refreshError="1"/>
      <sheetData sheetId="11669" refreshError="1"/>
      <sheetData sheetId="11670" refreshError="1"/>
      <sheetData sheetId="11671" refreshError="1"/>
      <sheetData sheetId="11672" refreshError="1"/>
      <sheetData sheetId="11673" refreshError="1"/>
      <sheetData sheetId="11674" refreshError="1"/>
      <sheetData sheetId="11675" refreshError="1"/>
      <sheetData sheetId="11676" refreshError="1"/>
      <sheetData sheetId="11677" refreshError="1"/>
      <sheetData sheetId="11678" refreshError="1"/>
      <sheetData sheetId="11679" refreshError="1"/>
      <sheetData sheetId="11680" refreshError="1"/>
      <sheetData sheetId="11681" refreshError="1"/>
      <sheetData sheetId="11682" refreshError="1"/>
      <sheetData sheetId="11683" refreshError="1"/>
      <sheetData sheetId="11684" refreshError="1"/>
      <sheetData sheetId="11685" refreshError="1"/>
      <sheetData sheetId="11686" refreshError="1"/>
      <sheetData sheetId="11687" refreshError="1"/>
      <sheetData sheetId="11688" refreshError="1"/>
      <sheetData sheetId="11689" refreshError="1"/>
      <sheetData sheetId="11690" refreshError="1"/>
      <sheetData sheetId="11691" refreshError="1"/>
      <sheetData sheetId="11692" refreshError="1"/>
      <sheetData sheetId="11693" refreshError="1"/>
      <sheetData sheetId="11694" refreshError="1"/>
      <sheetData sheetId="11695" refreshError="1"/>
      <sheetData sheetId="11696" refreshError="1"/>
      <sheetData sheetId="11697" refreshError="1"/>
      <sheetData sheetId="11698" refreshError="1"/>
      <sheetData sheetId="11699" refreshError="1"/>
      <sheetData sheetId="11700" refreshError="1"/>
      <sheetData sheetId="11701" refreshError="1"/>
      <sheetData sheetId="11702" refreshError="1"/>
      <sheetData sheetId="11703" refreshError="1"/>
      <sheetData sheetId="11704" refreshError="1"/>
      <sheetData sheetId="11705" refreshError="1"/>
      <sheetData sheetId="11706" refreshError="1"/>
      <sheetData sheetId="11707" refreshError="1"/>
      <sheetData sheetId="11708" refreshError="1"/>
      <sheetData sheetId="11709" refreshError="1"/>
      <sheetData sheetId="11710" refreshError="1"/>
      <sheetData sheetId="11711" refreshError="1"/>
      <sheetData sheetId="11712" refreshError="1"/>
      <sheetData sheetId="11713" refreshError="1"/>
      <sheetData sheetId="11714" refreshError="1"/>
      <sheetData sheetId="11715" refreshError="1"/>
      <sheetData sheetId="11716" refreshError="1"/>
      <sheetData sheetId="11717" refreshError="1"/>
      <sheetData sheetId="11718" refreshError="1"/>
      <sheetData sheetId="11719" refreshError="1"/>
      <sheetData sheetId="11720" refreshError="1"/>
      <sheetData sheetId="11721" refreshError="1"/>
      <sheetData sheetId="11722" refreshError="1"/>
      <sheetData sheetId="11723" refreshError="1"/>
      <sheetData sheetId="11724" refreshError="1"/>
      <sheetData sheetId="11725" refreshError="1"/>
      <sheetData sheetId="11726" refreshError="1"/>
      <sheetData sheetId="11727" refreshError="1"/>
      <sheetData sheetId="11728" refreshError="1"/>
      <sheetData sheetId="11729" refreshError="1"/>
      <sheetData sheetId="11730" refreshError="1"/>
      <sheetData sheetId="11731" refreshError="1"/>
      <sheetData sheetId="11732" refreshError="1"/>
      <sheetData sheetId="11733" refreshError="1"/>
      <sheetData sheetId="11734" refreshError="1"/>
      <sheetData sheetId="11735" refreshError="1"/>
      <sheetData sheetId="11736" refreshError="1"/>
      <sheetData sheetId="11737" refreshError="1"/>
      <sheetData sheetId="11738" refreshError="1"/>
      <sheetData sheetId="11739" refreshError="1"/>
      <sheetData sheetId="11740" refreshError="1"/>
      <sheetData sheetId="11741" refreshError="1"/>
      <sheetData sheetId="11742" refreshError="1"/>
      <sheetData sheetId="11743" refreshError="1"/>
      <sheetData sheetId="11744" refreshError="1"/>
      <sheetData sheetId="11745" refreshError="1"/>
      <sheetData sheetId="11746" refreshError="1"/>
      <sheetData sheetId="11747" refreshError="1"/>
      <sheetData sheetId="11748" refreshError="1"/>
      <sheetData sheetId="11749" refreshError="1"/>
      <sheetData sheetId="11750" refreshError="1"/>
      <sheetData sheetId="11751" refreshError="1"/>
      <sheetData sheetId="11752" refreshError="1"/>
      <sheetData sheetId="11753" refreshError="1"/>
      <sheetData sheetId="11754" refreshError="1"/>
      <sheetData sheetId="11755" refreshError="1"/>
      <sheetData sheetId="11756" refreshError="1"/>
      <sheetData sheetId="11757" refreshError="1"/>
      <sheetData sheetId="11758" refreshError="1"/>
      <sheetData sheetId="11759" refreshError="1"/>
      <sheetData sheetId="11760" refreshError="1"/>
      <sheetData sheetId="11761" refreshError="1"/>
      <sheetData sheetId="11762" refreshError="1"/>
      <sheetData sheetId="11763" refreshError="1"/>
      <sheetData sheetId="11764" refreshError="1"/>
      <sheetData sheetId="11765" refreshError="1"/>
      <sheetData sheetId="11766" refreshError="1"/>
      <sheetData sheetId="11767" refreshError="1"/>
      <sheetData sheetId="11768" refreshError="1"/>
      <sheetData sheetId="11769" refreshError="1"/>
      <sheetData sheetId="11770" refreshError="1"/>
      <sheetData sheetId="11771" refreshError="1"/>
      <sheetData sheetId="11772" refreshError="1"/>
      <sheetData sheetId="11773" refreshError="1"/>
      <sheetData sheetId="11774" refreshError="1"/>
      <sheetData sheetId="11775" refreshError="1"/>
      <sheetData sheetId="11776" refreshError="1"/>
      <sheetData sheetId="11777" refreshError="1"/>
      <sheetData sheetId="11778" refreshError="1"/>
      <sheetData sheetId="11779" refreshError="1"/>
      <sheetData sheetId="11780" refreshError="1"/>
      <sheetData sheetId="11781" refreshError="1"/>
      <sheetData sheetId="11782" refreshError="1"/>
      <sheetData sheetId="11783" refreshError="1"/>
      <sheetData sheetId="11784" refreshError="1"/>
      <sheetData sheetId="11785" refreshError="1"/>
      <sheetData sheetId="11786" refreshError="1"/>
      <sheetData sheetId="11787" refreshError="1"/>
      <sheetData sheetId="11788" refreshError="1"/>
      <sheetData sheetId="11789" refreshError="1"/>
      <sheetData sheetId="11790" refreshError="1"/>
      <sheetData sheetId="11791" refreshError="1"/>
      <sheetData sheetId="11792">
        <row r="1">
          <cell r="A1" t="str">
            <v>CODE</v>
          </cell>
        </row>
      </sheetData>
      <sheetData sheetId="11793">
        <row r="1">
          <cell r="A1" t="str">
            <v>03</v>
          </cell>
        </row>
      </sheetData>
      <sheetData sheetId="11794">
        <row r="1">
          <cell r="A1" t="str">
            <v>CODE</v>
          </cell>
        </row>
      </sheetData>
      <sheetData sheetId="11795">
        <row r="1">
          <cell r="A1" t="str">
            <v>03</v>
          </cell>
        </row>
      </sheetData>
      <sheetData sheetId="11796">
        <row r="1">
          <cell r="A1" t="str">
            <v>03</v>
          </cell>
        </row>
      </sheetData>
      <sheetData sheetId="11797">
        <row r="1">
          <cell r="A1" t="str">
            <v>03</v>
          </cell>
        </row>
      </sheetData>
      <sheetData sheetId="11798">
        <row r="1">
          <cell r="A1" t="str">
            <v>03</v>
          </cell>
        </row>
      </sheetData>
      <sheetData sheetId="11799">
        <row r="1">
          <cell r="A1" t="str">
            <v>03</v>
          </cell>
        </row>
      </sheetData>
      <sheetData sheetId="11800" refreshError="1"/>
      <sheetData sheetId="11801" refreshError="1"/>
      <sheetData sheetId="11802" refreshError="1"/>
      <sheetData sheetId="11803" refreshError="1"/>
      <sheetData sheetId="11804" refreshError="1"/>
      <sheetData sheetId="11805" refreshError="1"/>
      <sheetData sheetId="11806" refreshError="1"/>
      <sheetData sheetId="11807" refreshError="1"/>
      <sheetData sheetId="11808" refreshError="1"/>
      <sheetData sheetId="11809" refreshError="1"/>
      <sheetData sheetId="11810" refreshError="1"/>
      <sheetData sheetId="11811" refreshError="1"/>
      <sheetData sheetId="11812" refreshError="1"/>
      <sheetData sheetId="11813" refreshError="1"/>
      <sheetData sheetId="11814" refreshError="1"/>
      <sheetData sheetId="11815" refreshError="1"/>
      <sheetData sheetId="11816" refreshError="1"/>
      <sheetData sheetId="11817" refreshError="1"/>
      <sheetData sheetId="11818" refreshError="1"/>
      <sheetData sheetId="11819" refreshError="1"/>
      <sheetData sheetId="11820" refreshError="1"/>
      <sheetData sheetId="11821" refreshError="1"/>
      <sheetData sheetId="11822" refreshError="1"/>
      <sheetData sheetId="11823" refreshError="1"/>
      <sheetData sheetId="11824" refreshError="1"/>
      <sheetData sheetId="11825" refreshError="1"/>
      <sheetData sheetId="11826" refreshError="1"/>
      <sheetData sheetId="11827" refreshError="1"/>
      <sheetData sheetId="11828" refreshError="1"/>
      <sheetData sheetId="11829" refreshError="1"/>
      <sheetData sheetId="11830" refreshError="1"/>
      <sheetData sheetId="11831" refreshError="1"/>
      <sheetData sheetId="11832" refreshError="1"/>
      <sheetData sheetId="11833" refreshError="1"/>
      <sheetData sheetId="11834" refreshError="1"/>
      <sheetData sheetId="11835" refreshError="1"/>
      <sheetData sheetId="11836" refreshError="1"/>
      <sheetData sheetId="11837" refreshError="1"/>
      <sheetData sheetId="11838" refreshError="1"/>
      <sheetData sheetId="11839" refreshError="1"/>
      <sheetData sheetId="11840" refreshError="1"/>
      <sheetData sheetId="11841" refreshError="1"/>
      <sheetData sheetId="11842" refreshError="1"/>
      <sheetData sheetId="11843" refreshError="1"/>
      <sheetData sheetId="11844" refreshError="1"/>
      <sheetData sheetId="11845" refreshError="1"/>
      <sheetData sheetId="11846" refreshError="1"/>
      <sheetData sheetId="11847" refreshError="1"/>
      <sheetData sheetId="11848" refreshError="1"/>
      <sheetData sheetId="11849" refreshError="1"/>
      <sheetData sheetId="11850" refreshError="1"/>
      <sheetData sheetId="11851" refreshError="1"/>
      <sheetData sheetId="11852" refreshError="1"/>
      <sheetData sheetId="11853" refreshError="1"/>
      <sheetData sheetId="11854" refreshError="1"/>
      <sheetData sheetId="11855" refreshError="1"/>
      <sheetData sheetId="11856" refreshError="1"/>
      <sheetData sheetId="11857" refreshError="1"/>
      <sheetData sheetId="11858" refreshError="1"/>
      <sheetData sheetId="11859" refreshError="1"/>
      <sheetData sheetId="11860" refreshError="1"/>
      <sheetData sheetId="11861" refreshError="1"/>
      <sheetData sheetId="11862" refreshError="1"/>
      <sheetData sheetId="11863" refreshError="1"/>
      <sheetData sheetId="11864" refreshError="1"/>
      <sheetData sheetId="11865" refreshError="1"/>
      <sheetData sheetId="11866" refreshError="1"/>
      <sheetData sheetId="11867" refreshError="1"/>
      <sheetData sheetId="11868" refreshError="1"/>
      <sheetData sheetId="11869" refreshError="1"/>
      <sheetData sheetId="11870" refreshError="1"/>
      <sheetData sheetId="11871" refreshError="1"/>
      <sheetData sheetId="11872" refreshError="1"/>
      <sheetData sheetId="11873" refreshError="1"/>
      <sheetData sheetId="11874" refreshError="1"/>
      <sheetData sheetId="11875" refreshError="1"/>
      <sheetData sheetId="11876" refreshError="1"/>
      <sheetData sheetId="11877" refreshError="1"/>
      <sheetData sheetId="11878" refreshError="1"/>
      <sheetData sheetId="11879" refreshError="1"/>
      <sheetData sheetId="11880" refreshError="1"/>
      <sheetData sheetId="11881" refreshError="1"/>
      <sheetData sheetId="11882" refreshError="1"/>
      <sheetData sheetId="11883" refreshError="1"/>
      <sheetData sheetId="11884" refreshError="1"/>
      <sheetData sheetId="11885" refreshError="1"/>
      <sheetData sheetId="11886" refreshError="1"/>
      <sheetData sheetId="11887" refreshError="1"/>
      <sheetData sheetId="11888" refreshError="1"/>
      <sheetData sheetId="11889" refreshError="1"/>
      <sheetData sheetId="11890" refreshError="1"/>
      <sheetData sheetId="11891" refreshError="1"/>
      <sheetData sheetId="11892" refreshError="1"/>
      <sheetData sheetId="11893" refreshError="1"/>
      <sheetData sheetId="11894" refreshError="1"/>
      <sheetData sheetId="11895" refreshError="1"/>
      <sheetData sheetId="11896" refreshError="1"/>
      <sheetData sheetId="11897" refreshError="1"/>
      <sheetData sheetId="11898" refreshError="1"/>
      <sheetData sheetId="11899" refreshError="1"/>
      <sheetData sheetId="11900" refreshError="1"/>
      <sheetData sheetId="11901" refreshError="1"/>
      <sheetData sheetId="11902" refreshError="1"/>
      <sheetData sheetId="11903" refreshError="1"/>
      <sheetData sheetId="11904" refreshError="1"/>
      <sheetData sheetId="11905" refreshError="1"/>
      <sheetData sheetId="11906" refreshError="1"/>
      <sheetData sheetId="11907" refreshError="1"/>
      <sheetData sheetId="11908" refreshError="1"/>
      <sheetData sheetId="11909" refreshError="1"/>
      <sheetData sheetId="11910" refreshError="1"/>
      <sheetData sheetId="11911" refreshError="1"/>
      <sheetData sheetId="11912" refreshError="1"/>
      <sheetData sheetId="11913" refreshError="1"/>
      <sheetData sheetId="11914" refreshError="1"/>
      <sheetData sheetId="11915" refreshError="1"/>
      <sheetData sheetId="11916" refreshError="1"/>
      <sheetData sheetId="11917" refreshError="1"/>
      <sheetData sheetId="11918" refreshError="1"/>
      <sheetData sheetId="11919" refreshError="1"/>
      <sheetData sheetId="11920" refreshError="1"/>
      <sheetData sheetId="11921" refreshError="1"/>
      <sheetData sheetId="11922" refreshError="1"/>
      <sheetData sheetId="11923" refreshError="1"/>
      <sheetData sheetId="11924" refreshError="1"/>
      <sheetData sheetId="11925">
        <row r="1">
          <cell r="A1" t="str">
            <v>A/C NO.</v>
          </cell>
        </row>
      </sheetData>
      <sheetData sheetId="11926"/>
      <sheetData sheetId="11927">
        <row r="7">
          <cell r="A7" t="str">
            <v>MATCH KEY</v>
          </cell>
        </row>
      </sheetData>
      <sheetData sheetId="11928">
        <row r="1">
          <cell r="A1" t="str">
            <v>A/C NO.</v>
          </cell>
        </row>
      </sheetData>
      <sheetData sheetId="11929">
        <row r="1">
          <cell r="A1" t="str">
            <v>A/C NO.</v>
          </cell>
        </row>
      </sheetData>
      <sheetData sheetId="11930">
        <row r="1">
          <cell r="A1" t="str">
            <v>ASSET_NUMBER</v>
          </cell>
        </row>
      </sheetData>
      <sheetData sheetId="11931">
        <row r="1">
          <cell r="A1" t="str">
            <v>ASSET_NUMBER</v>
          </cell>
        </row>
      </sheetData>
      <sheetData sheetId="11932">
        <row r="1">
          <cell r="A1" t="str">
            <v>ASSET_NUMBER</v>
          </cell>
        </row>
      </sheetData>
      <sheetData sheetId="11933"/>
      <sheetData sheetId="11934">
        <row r="1">
          <cell r="A1" t="str">
            <v>ASSET_NUMBER</v>
          </cell>
        </row>
      </sheetData>
      <sheetData sheetId="11935" refreshError="1"/>
      <sheetData sheetId="11936">
        <row r="1">
          <cell r="A1" t="str">
            <v>ASSET_NUMBER</v>
          </cell>
        </row>
      </sheetData>
      <sheetData sheetId="11937" refreshError="1"/>
      <sheetData sheetId="11938" refreshError="1"/>
      <sheetData sheetId="11939">
        <row r="23">
          <cell r="A23" t="str">
            <v>D115</v>
          </cell>
        </row>
      </sheetData>
      <sheetData sheetId="11940" refreshError="1"/>
      <sheetData sheetId="11941" refreshError="1"/>
      <sheetData sheetId="11942" refreshError="1"/>
      <sheetData sheetId="11943" refreshError="1"/>
      <sheetData sheetId="11944" refreshError="1"/>
      <sheetData sheetId="11945" refreshError="1"/>
      <sheetData sheetId="11946" refreshError="1"/>
      <sheetData sheetId="11947" refreshError="1"/>
      <sheetData sheetId="11948" refreshError="1"/>
      <sheetData sheetId="11949" refreshError="1"/>
      <sheetData sheetId="11950" refreshError="1"/>
      <sheetData sheetId="11951" refreshError="1"/>
      <sheetData sheetId="11952" refreshError="1"/>
      <sheetData sheetId="11953" refreshError="1"/>
      <sheetData sheetId="11954" refreshError="1"/>
      <sheetData sheetId="11955" refreshError="1"/>
      <sheetData sheetId="11956" refreshError="1"/>
      <sheetData sheetId="11957">
        <row r="1">
          <cell r="A1" t="str">
            <v>ASSET_NUMBER</v>
          </cell>
        </row>
      </sheetData>
      <sheetData sheetId="11958">
        <row r="23">
          <cell r="A23" t="str">
            <v>D115</v>
          </cell>
        </row>
      </sheetData>
      <sheetData sheetId="11959">
        <row r="1">
          <cell r="A1" t="str">
            <v>ASSET_NUMBER</v>
          </cell>
        </row>
      </sheetData>
      <sheetData sheetId="11960">
        <row r="1">
          <cell r="A1" t="str">
            <v>ASSET_NUMBER</v>
          </cell>
        </row>
      </sheetData>
      <sheetData sheetId="11961">
        <row r="1">
          <cell r="A1" t="str">
            <v>03</v>
          </cell>
        </row>
      </sheetData>
      <sheetData sheetId="11962" refreshError="1"/>
      <sheetData sheetId="11963" refreshError="1"/>
      <sheetData sheetId="11964" refreshError="1"/>
      <sheetData sheetId="11965" refreshError="1"/>
      <sheetData sheetId="11966">
        <row r="1">
          <cell r="A1" t="str">
            <v>03</v>
          </cell>
        </row>
      </sheetData>
      <sheetData sheetId="11967" refreshError="1"/>
      <sheetData sheetId="11968" refreshError="1"/>
      <sheetData sheetId="11969" refreshError="1"/>
      <sheetData sheetId="11970" refreshError="1"/>
      <sheetData sheetId="11971" refreshError="1"/>
      <sheetData sheetId="11972" refreshError="1"/>
      <sheetData sheetId="11973" refreshError="1"/>
      <sheetData sheetId="11974" refreshError="1"/>
      <sheetData sheetId="11975" refreshError="1"/>
      <sheetData sheetId="11976" refreshError="1"/>
      <sheetData sheetId="11977" refreshError="1"/>
      <sheetData sheetId="11978">
        <row r="4">
          <cell r="D4">
            <v>0.19</v>
          </cell>
        </row>
      </sheetData>
      <sheetData sheetId="11979" refreshError="1"/>
      <sheetData sheetId="11980" refreshError="1"/>
      <sheetData sheetId="11981">
        <row r="18">
          <cell r="A18">
            <v>1</v>
          </cell>
        </row>
      </sheetData>
      <sheetData sheetId="11982" refreshError="1"/>
      <sheetData sheetId="11983">
        <row r="4">
          <cell r="D4">
            <v>0.19</v>
          </cell>
        </row>
      </sheetData>
      <sheetData sheetId="11984" refreshError="1"/>
      <sheetData sheetId="11985">
        <row r="4">
          <cell r="D4">
            <v>0.19</v>
          </cell>
        </row>
      </sheetData>
      <sheetData sheetId="11986" refreshError="1"/>
      <sheetData sheetId="11987" refreshError="1"/>
      <sheetData sheetId="11988" refreshError="1"/>
      <sheetData sheetId="11989"/>
      <sheetData sheetId="11990" refreshError="1"/>
      <sheetData sheetId="11991" refreshError="1"/>
      <sheetData sheetId="11992" refreshError="1"/>
      <sheetData sheetId="11993" refreshError="1"/>
      <sheetData sheetId="11994" refreshError="1"/>
      <sheetData sheetId="11995" refreshError="1"/>
      <sheetData sheetId="11996" refreshError="1"/>
      <sheetData sheetId="11997" refreshError="1"/>
      <sheetData sheetId="11998" refreshError="1"/>
      <sheetData sheetId="11999" refreshError="1"/>
      <sheetData sheetId="12000" refreshError="1"/>
      <sheetData sheetId="12001" refreshError="1"/>
      <sheetData sheetId="12002" refreshError="1"/>
      <sheetData sheetId="12003" refreshError="1"/>
      <sheetData sheetId="12004" refreshError="1"/>
      <sheetData sheetId="12005" refreshError="1"/>
      <sheetData sheetId="12006" refreshError="1"/>
      <sheetData sheetId="12007" refreshError="1"/>
      <sheetData sheetId="12008" refreshError="1"/>
      <sheetData sheetId="12009" refreshError="1"/>
      <sheetData sheetId="12010" refreshError="1"/>
      <sheetData sheetId="12011" refreshError="1"/>
      <sheetData sheetId="12012" refreshError="1"/>
      <sheetData sheetId="12013" refreshError="1"/>
      <sheetData sheetId="12014" refreshError="1"/>
      <sheetData sheetId="12015" refreshError="1"/>
      <sheetData sheetId="12016" refreshError="1"/>
      <sheetData sheetId="12017" refreshError="1"/>
      <sheetData sheetId="12018" refreshError="1"/>
      <sheetData sheetId="12019" refreshError="1"/>
      <sheetData sheetId="12020" refreshError="1"/>
      <sheetData sheetId="12021" refreshError="1"/>
      <sheetData sheetId="12022" refreshError="1"/>
      <sheetData sheetId="12023" refreshError="1"/>
      <sheetData sheetId="12024" refreshError="1"/>
      <sheetData sheetId="12025" refreshError="1"/>
      <sheetData sheetId="12026" refreshError="1"/>
      <sheetData sheetId="12027" refreshError="1"/>
      <sheetData sheetId="12028" refreshError="1"/>
      <sheetData sheetId="12029" refreshError="1"/>
      <sheetData sheetId="12030" refreshError="1"/>
      <sheetData sheetId="12031" refreshError="1"/>
      <sheetData sheetId="12032" refreshError="1"/>
      <sheetData sheetId="12033" refreshError="1"/>
      <sheetData sheetId="12034" refreshError="1"/>
      <sheetData sheetId="12035" refreshError="1"/>
      <sheetData sheetId="12036" refreshError="1"/>
      <sheetData sheetId="12037" refreshError="1"/>
      <sheetData sheetId="12038" refreshError="1"/>
      <sheetData sheetId="12039" refreshError="1"/>
      <sheetData sheetId="12040" refreshError="1"/>
      <sheetData sheetId="12041" refreshError="1"/>
      <sheetData sheetId="12042" refreshError="1"/>
      <sheetData sheetId="12043" refreshError="1"/>
      <sheetData sheetId="12044" refreshError="1"/>
      <sheetData sheetId="12045" refreshError="1"/>
      <sheetData sheetId="12046" refreshError="1"/>
      <sheetData sheetId="12047" refreshError="1"/>
      <sheetData sheetId="12048" refreshError="1"/>
      <sheetData sheetId="12049" refreshError="1"/>
      <sheetData sheetId="12050" refreshError="1"/>
      <sheetData sheetId="12051" refreshError="1"/>
      <sheetData sheetId="12052" refreshError="1"/>
      <sheetData sheetId="12053" refreshError="1"/>
      <sheetData sheetId="12054" refreshError="1"/>
      <sheetData sheetId="12055" refreshError="1"/>
      <sheetData sheetId="12056" refreshError="1"/>
      <sheetData sheetId="12057" refreshError="1"/>
      <sheetData sheetId="12058" refreshError="1"/>
      <sheetData sheetId="12059" refreshError="1"/>
      <sheetData sheetId="12060" refreshError="1"/>
      <sheetData sheetId="12061" refreshError="1"/>
      <sheetData sheetId="12062" refreshError="1"/>
      <sheetData sheetId="12063" refreshError="1"/>
      <sheetData sheetId="12064" refreshError="1"/>
      <sheetData sheetId="12065" refreshError="1"/>
      <sheetData sheetId="12066" refreshError="1"/>
      <sheetData sheetId="12067" refreshError="1"/>
      <sheetData sheetId="12068" refreshError="1"/>
      <sheetData sheetId="12069" refreshError="1"/>
      <sheetData sheetId="12070" refreshError="1"/>
      <sheetData sheetId="12071" refreshError="1"/>
      <sheetData sheetId="12072" refreshError="1"/>
      <sheetData sheetId="12073" refreshError="1"/>
      <sheetData sheetId="12074" refreshError="1"/>
      <sheetData sheetId="12075" refreshError="1"/>
      <sheetData sheetId="12076" refreshError="1"/>
      <sheetData sheetId="12077" refreshError="1"/>
      <sheetData sheetId="12078" refreshError="1"/>
      <sheetData sheetId="12079" refreshError="1"/>
      <sheetData sheetId="12080" refreshError="1"/>
      <sheetData sheetId="12081" refreshError="1"/>
      <sheetData sheetId="12082" refreshError="1"/>
      <sheetData sheetId="12083" refreshError="1"/>
      <sheetData sheetId="12084" refreshError="1"/>
      <sheetData sheetId="12085" refreshError="1"/>
      <sheetData sheetId="12086" refreshError="1"/>
      <sheetData sheetId="12087" refreshError="1"/>
      <sheetData sheetId="12088" refreshError="1"/>
      <sheetData sheetId="12089" refreshError="1"/>
      <sheetData sheetId="12090" refreshError="1"/>
      <sheetData sheetId="12091" refreshError="1"/>
      <sheetData sheetId="12092" refreshError="1"/>
      <sheetData sheetId="12093" refreshError="1"/>
      <sheetData sheetId="12094" refreshError="1"/>
      <sheetData sheetId="12095" refreshError="1"/>
      <sheetData sheetId="12096" refreshError="1"/>
      <sheetData sheetId="12097" refreshError="1"/>
      <sheetData sheetId="12098" refreshError="1"/>
      <sheetData sheetId="12099" refreshError="1"/>
      <sheetData sheetId="12100" refreshError="1"/>
      <sheetData sheetId="12101" refreshError="1"/>
      <sheetData sheetId="12102" refreshError="1"/>
      <sheetData sheetId="12103" refreshError="1"/>
      <sheetData sheetId="12104" refreshError="1"/>
      <sheetData sheetId="12105" refreshError="1"/>
      <sheetData sheetId="12106" refreshError="1"/>
      <sheetData sheetId="12107" refreshError="1"/>
      <sheetData sheetId="12108" refreshError="1"/>
      <sheetData sheetId="12109" refreshError="1"/>
      <sheetData sheetId="12110" refreshError="1"/>
      <sheetData sheetId="12111" refreshError="1"/>
      <sheetData sheetId="12112" refreshError="1"/>
      <sheetData sheetId="12113" refreshError="1"/>
      <sheetData sheetId="12114" refreshError="1"/>
      <sheetData sheetId="12115" refreshError="1"/>
      <sheetData sheetId="12116" refreshError="1"/>
      <sheetData sheetId="12117" refreshError="1"/>
      <sheetData sheetId="12118" refreshError="1"/>
      <sheetData sheetId="12119" refreshError="1"/>
      <sheetData sheetId="12120" refreshError="1"/>
      <sheetData sheetId="12121" refreshError="1"/>
      <sheetData sheetId="12122" refreshError="1"/>
      <sheetData sheetId="12123" refreshError="1"/>
      <sheetData sheetId="12124" refreshError="1"/>
      <sheetData sheetId="12125" refreshError="1"/>
      <sheetData sheetId="12126" refreshError="1"/>
      <sheetData sheetId="12127" refreshError="1"/>
      <sheetData sheetId="12128" refreshError="1"/>
      <sheetData sheetId="12129" refreshError="1"/>
      <sheetData sheetId="12130" refreshError="1"/>
      <sheetData sheetId="12131" refreshError="1"/>
      <sheetData sheetId="12132" refreshError="1"/>
      <sheetData sheetId="12133" refreshError="1"/>
      <sheetData sheetId="12134" refreshError="1"/>
      <sheetData sheetId="12135" refreshError="1"/>
      <sheetData sheetId="12136" refreshError="1"/>
      <sheetData sheetId="12137" refreshError="1"/>
      <sheetData sheetId="12138" refreshError="1"/>
      <sheetData sheetId="12139" refreshError="1"/>
      <sheetData sheetId="12140" refreshError="1"/>
      <sheetData sheetId="12141" refreshError="1"/>
      <sheetData sheetId="12142" refreshError="1"/>
      <sheetData sheetId="12143" refreshError="1"/>
      <sheetData sheetId="12144" refreshError="1"/>
      <sheetData sheetId="12145" refreshError="1"/>
      <sheetData sheetId="12146" refreshError="1"/>
      <sheetData sheetId="12147" refreshError="1"/>
      <sheetData sheetId="12148" refreshError="1"/>
      <sheetData sheetId="12149" refreshError="1"/>
      <sheetData sheetId="12150" refreshError="1"/>
      <sheetData sheetId="12151" refreshError="1"/>
      <sheetData sheetId="12152" refreshError="1"/>
      <sheetData sheetId="12153" refreshError="1"/>
      <sheetData sheetId="12154" refreshError="1"/>
      <sheetData sheetId="12155" refreshError="1"/>
      <sheetData sheetId="12156" refreshError="1"/>
      <sheetData sheetId="12157" refreshError="1"/>
      <sheetData sheetId="12158" refreshError="1"/>
      <sheetData sheetId="12159" refreshError="1"/>
      <sheetData sheetId="12160" refreshError="1"/>
      <sheetData sheetId="12161" refreshError="1"/>
      <sheetData sheetId="12162" refreshError="1"/>
      <sheetData sheetId="12163" refreshError="1"/>
      <sheetData sheetId="12164" refreshError="1"/>
      <sheetData sheetId="12165" refreshError="1"/>
      <sheetData sheetId="12166" refreshError="1"/>
      <sheetData sheetId="12167" refreshError="1"/>
      <sheetData sheetId="12168" refreshError="1"/>
      <sheetData sheetId="12169" refreshError="1"/>
      <sheetData sheetId="12170" refreshError="1"/>
      <sheetData sheetId="12171" refreshError="1"/>
      <sheetData sheetId="12172" refreshError="1"/>
      <sheetData sheetId="12173" refreshError="1"/>
      <sheetData sheetId="12174" refreshError="1"/>
      <sheetData sheetId="12175" refreshError="1"/>
      <sheetData sheetId="12176" refreshError="1"/>
      <sheetData sheetId="12177" refreshError="1"/>
      <sheetData sheetId="12178" refreshError="1"/>
      <sheetData sheetId="12179" refreshError="1"/>
      <sheetData sheetId="12180" refreshError="1"/>
      <sheetData sheetId="12181" refreshError="1"/>
      <sheetData sheetId="12182" refreshError="1"/>
      <sheetData sheetId="12183" refreshError="1"/>
      <sheetData sheetId="12184" refreshError="1"/>
      <sheetData sheetId="12185" refreshError="1"/>
      <sheetData sheetId="12186" refreshError="1"/>
      <sheetData sheetId="12187" refreshError="1"/>
      <sheetData sheetId="12188" refreshError="1"/>
      <sheetData sheetId="12189" refreshError="1"/>
      <sheetData sheetId="12190" refreshError="1"/>
      <sheetData sheetId="12191" refreshError="1"/>
      <sheetData sheetId="12192" refreshError="1"/>
      <sheetData sheetId="12193" refreshError="1"/>
      <sheetData sheetId="12194" refreshError="1"/>
      <sheetData sheetId="12195" refreshError="1"/>
      <sheetData sheetId="12196" refreshError="1"/>
      <sheetData sheetId="12197" refreshError="1"/>
      <sheetData sheetId="12198" refreshError="1"/>
      <sheetData sheetId="12199" refreshError="1"/>
      <sheetData sheetId="12200" refreshError="1"/>
      <sheetData sheetId="12201" refreshError="1"/>
      <sheetData sheetId="12202" refreshError="1"/>
      <sheetData sheetId="12203" refreshError="1"/>
      <sheetData sheetId="12204" refreshError="1"/>
      <sheetData sheetId="12205" refreshError="1"/>
      <sheetData sheetId="12206" refreshError="1"/>
      <sheetData sheetId="12207" refreshError="1"/>
      <sheetData sheetId="12208" refreshError="1"/>
      <sheetData sheetId="12209" refreshError="1"/>
      <sheetData sheetId="12210" refreshError="1"/>
      <sheetData sheetId="12211" refreshError="1"/>
      <sheetData sheetId="12212" refreshError="1"/>
      <sheetData sheetId="12213" refreshError="1"/>
      <sheetData sheetId="12214" refreshError="1"/>
      <sheetData sheetId="12215" refreshError="1"/>
      <sheetData sheetId="12216" refreshError="1"/>
      <sheetData sheetId="12217" refreshError="1"/>
      <sheetData sheetId="12218" refreshError="1"/>
      <sheetData sheetId="12219" refreshError="1"/>
      <sheetData sheetId="12220" refreshError="1"/>
      <sheetData sheetId="12221" refreshError="1"/>
      <sheetData sheetId="12222" refreshError="1"/>
      <sheetData sheetId="12223" refreshError="1"/>
      <sheetData sheetId="12224" refreshError="1"/>
      <sheetData sheetId="12225" refreshError="1"/>
      <sheetData sheetId="12226" refreshError="1"/>
      <sheetData sheetId="12227" refreshError="1"/>
      <sheetData sheetId="12228" refreshError="1"/>
      <sheetData sheetId="12229" refreshError="1"/>
      <sheetData sheetId="12230" refreshError="1"/>
      <sheetData sheetId="12231" refreshError="1"/>
      <sheetData sheetId="12232" refreshError="1"/>
      <sheetData sheetId="12233" refreshError="1"/>
      <sheetData sheetId="12234" refreshError="1"/>
      <sheetData sheetId="12235" refreshError="1"/>
      <sheetData sheetId="12236" refreshError="1"/>
      <sheetData sheetId="12237" refreshError="1"/>
      <sheetData sheetId="12238" refreshError="1"/>
      <sheetData sheetId="12239" refreshError="1"/>
      <sheetData sheetId="12240" refreshError="1"/>
      <sheetData sheetId="12241" refreshError="1"/>
      <sheetData sheetId="12242" refreshError="1"/>
      <sheetData sheetId="12243" refreshError="1"/>
      <sheetData sheetId="12244" refreshError="1"/>
      <sheetData sheetId="12245" refreshError="1"/>
      <sheetData sheetId="12246" refreshError="1"/>
      <sheetData sheetId="12247" refreshError="1"/>
      <sheetData sheetId="12248" refreshError="1"/>
      <sheetData sheetId="12249" refreshError="1"/>
      <sheetData sheetId="12250" refreshError="1"/>
      <sheetData sheetId="12251" refreshError="1"/>
      <sheetData sheetId="12252" refreshError="1"/>
      <sheetData sheetId="12253" refreshError="1"/>
      <sheetData sheetId="12254" refreshError="1"/>
      <sheetData sheetId="12255" refreshError="1"/>
      <sheetData sheetId="12256" refreshError="1"/>
      <sheetData sheetId="12257" refreshError="1"/>
      <sheetData sheetId="12258" refreshError="1"/>
      <sheetData sheetId="12259" refreshError="1"/>
      <sheetData sheetId="12260" refreshError="1"/>
      <sheetData sheetId="12261" refreshError="1"/>
      <sheetData sheetId="12262" refreshError="1"/>
      <sheetData sheetId="12263" refreshError="1"/>
      <sheetData sheetId="12264" refreshError="1"/>
      <sheetData sheetId="12265" refreshError="1"/>
      <sheetData sheetId="12266" refreshError="1"/>
      <sheetData sheetId="12267" refreshError="1"/>
      <sheetData sheetId="12268" refreshError="1"/>
      <sheetData sheetId="12269" refreshError="1"/>
      <sheetData sheetId="12270" refreshError="1"/>
      <sheetData sheetId="12271" refreshError="1"/>
      <sheetData sheetId="12272" refreshError="1"/>
      <sheetData sheetId="12273" refreshError="1"/>
      <sheetData sheetId="12274" refreshError="1"/>
      <sheetData sheetId="12275" refreshError="1"/>
      <sheetData sheetId="12276" refreshError="1"/>
      <sheetData sheetId="12277" refreshError="1"/>
      <sheetData sheetId="12278" refreshError="1"/>
      <sheetData sheetId="12279" refreshError="1"/>
      <sheetData sheetId="12280" refreshError="1"/>
      <sheetData sheetId="12281" refreshError="1"/>
      <sheetData sheetId="12282" refreshError="1"/>
      <sheetData sheetId="12283" refreshError="1"/>
      <sheetData sheetId="12284" refreshError="1"/>
      <sheetData sheetId="12285" refreshError="1"/>
      <sheetData sheetId="12286" refreshError="1"/>
      <sheetData sheetId="12287" refreshError="1"/>
      <sheetData sheetId="12288" refreshError="1"/>
      <sheetData sheetId="12289" refreshError="1"/>
      <sheetData sheetId="12290" refreshError="1"/>
      <sheetData sheetId="12291" refreshError="1"/>
      <sheetData sheetId="12292" refreshError="1"/>
      <sheetData sheetId="12293" refreshError="1"/>
      <sheetData sheetId="12294" refreshError="1"/>
      <sheetData sheetId="12295" refreshError="1"/>
      <sheetData sheetId="12296" refreshError="1"/>
      <sheetData sheetId="12297" refreshError="1"/>
      <sheetData sheetId="12298" refreshError="1"/>
      <sheetData sheetId="12299" refreshError="1"/>
      <sheetData sheetId="12300" refreshError="1"/>
      <sheetData sheetId="12301" refreshError="1"/>
      <sheetData sheetId="12302" refreshError="1"/>
      <sheetData sheetId="12303" refreshError="1"/>
      <sheetData sheetId="12304" refreshError="1"/>
      <sheetData sheetId="12305" refreshError="1"/>
      <sheetData sheetId="12306" refreshError="1"/>
      <sheetData sheetId="12307" refreshError="1"/>
      <sheetData sheetId="12308" refreshError="1"/>
      <sheetData sheetId="12309" refreshError="1"/>
      <sheetData sheetId="12310" refreshError="1"/>
      <sheetData sheetId="12311" refreshError="1"/>
      <sheetData sheetId="12312" refreshError="1"/>
      <sheetData sheetId="12313" refreshError="1"/>
      <sheetData sheetId="12314" refreshError="1"/>
      <sheetData sheetId="12315" refreshError="1"/>
      <sheetData sheetId="12316" refreshError="1"/>
      <sheetData sheetId="12317" refreshError="1"/>
      <sheetData sheetId="12318" refreshError="1"/>
      <sheetData sheetId="12319" refreshError="1"/>
      <sheetData sheetId="12320" refreshError="1"/>
      <sheetData sheetId="12321" refreshError="1"/>
      <sheetData sheetId="12322" refreshError="1"/>
      <sheetData sheetId="12323" refreshError="1"/>
      <sheetData sheetId="12324" refreshError="1"/>
      <sheetData sheetId="12325" refreshError="1"/>
      <sheetData sheetId="12326" refreshError="1"/>
      <sheetData sheetId="12327" refreshError="1"/>
      <sheetData sheetId="12328" refreshError="1"/>
      <sheetData sheetId="12329" refreshError="1"/>
      <sheetData sheetId="12330" refreshError="1"/>
      <sheetData sheetId="12331" refreshError="1"/>
      <sheetData sheetId="12332" refreshError="1"/>
      <sheetData sheetId="12333" refreshError="1"/>
      <sheetData sheetId="12334" refreshError="1"/>
      <sheetData sheetId="12335" refreshError="1"/>
      <sheetData sheetId="12336" refreshError="1"/>
      <sheetData sheetId="12337" refreshError="1"/>
      <sheetData sheetId="12338" refreshError="1"/>
      <sheetData sheetId="12339" refreshError="1"/>
      <sheetData sheetId="12340" refreshError="1"/>
      <sheetData sheetId="12341" refreshError="1"/>
      <sheetData sheetId="12342" refreshError="1"/>
      <sheetData sheetId="12343" refreshError="1"/>
      <sheetData sheetId="12344" refreshError="1"/>
      <sheetData sheetId="12345" refreshError="1"/>
      <sheetData sheetId="12346" refreshError="1"/>
      <sheetData sheetId="12347" refreshError="1"/>
      <sheetData sheetId="12348" refreshError="1"/>
      <sheetData sheetId="12349" refreshError="1"/>
      <sheetData sheetId="12350" refreshError="1"/>
      <sheetData sheetId="12351" refreshError="1"/>
      <sheetData sheetId="12352" refreshError="1"/>
      <sheetData sheetId="12353" refreshError="1"/>
      <sheetData sheetId="12354" refreshError="1"/>
      <sheetData sheetId="12355" refreshError="1"/>
      <sheetData sheetId="12356" refreshError="1"/>
      <sheetData sheetId="12357" refreshError="1"/>
      <sheetData sheetId="12358" refreshError="1"/>
      <sheetData sheetId="12359" refreshError="1"/>
      <sheetData sheetId="12360" refreshError="1"/>
      <sheetData sheetId="12361" refreshError="1"/>
      <sheetData sheetId="12362" refreshError="1"/>
      <sheetData sheetId="12363" refreshError="1"/>
      <sheetData sheetId="12364" refreshError="1"/>
      <sheetData sheetId="12365" refreshError="1"/>
      <sheetData sheetId="12366" refreshError="1"/>
      <sheetData sheetId="12367" refreshError="1"/>
      <sheetData sheetId="12368" refreshError="1"/>
      <sheetData sheetId="12369" refreshError="1"/>
      <sheetData sheetId="12370" refreshError="1"/>
      <sheetData sheetId="12371" refreshError="1"/>
      <sheetData sheetId="12372" refreshError="1"/>
      <sheetData sheetId="12373" refreshError="1"/>
      <sheetData sheetId="12374" refreshError="1"/>
      <sheetData sheetId="12375" refreshError="1"/>
      <sheetData sheetId="12376" refreshError="1"/>
      <sheetData sheetId="12377" refreshError="1"/>
      <sheetData sheetId="12378" refreshError="1"/>
      <sheetData sheetId="12379" refreshError="1"/>
      <sheetData sheetId="12380" refreshError="1"/>
      <sheetData sheetId="12381" refreshError="1"/>
      <sheetData sheetId="12382" refreshError="1"/>
      <sheetData sheetId="12383" refreshError="1"/>
      <sheetData sheetId="12384" refreshError="1"/>
      <sheetData sheetId="12385" refreshError="1"/>
      <sheetData sheetId="12386" refreshError="1"/>
      <sheetData sheetId="12387" refreshError="1"/>
      <sheetData sheetId="12388" refreshError="1"/>
      <sheetData sheetId="12389" refreshError="1"/>
      <sheetData sheetId="12390" refreshError="1"/>
      <sheetData sheetId="12391" refreshError="1"/>
      <sheetData sheetId="12392" refreshError="1"/>
      <sheetData sheetId="12393" refreshError="1"/>
      <sheetData sheetId="12394" refreshError="1"/>
      <sheetData sheetId="12395" refreshError="1"/>
      <sheetData sheetId="12396" refreshError="1"/>
      <sheetData sheetId="12397" refreshError="1"/>
      <sheetData sheetId="12398" refreshError="1"/>
      <sheetData sheetId="12399" refreshError="1"/>
      <sheetData sheetId="12400" refreshError="1"/>
      <sheetData sheetId="12401" refreshError="1"/>
      <sheetData sheetId="12402" refreshError="1"/>
      <sheetData sheetId="12403" refreshError="1"/>
      <sheetData sheetId="12404" refreshError="1"/>
      <sheetData sheetId="12405" refreshError="1"/>
      <sheetData sheetId="12406" refreshError="1"/>
      <sheetData sheetId="12407" refreshError="1"/>
      <sheetData sheetId="12408" refreshError="1"/>
      <sheetData sheetId="12409" refreshError="1"/>
      <sheetData sheetId="12410" refreshError="1"/>
      <sheetData sheetId="12411" refreshError="1"/>
      <sheetData sheetId="12412" refreshError="1"/>
      <sheetData sheetId="12413" refreshError="1"/>
      <sheetData sheetId="12414" refreshError="1"/>
      <sheetData sheetId="12415" refreshError="1"/>
      <sheetData sheetId="12416" refreshError="1"/>
      <sheetData sheetId="12417" refreshError="1"/>
      <sheetData sheetId="12418" refreshError="1"/>
      <sheetData sheetId="12419" refreshError="1"/>
      <sheetData sheetId="12420" refreshError="1"/>
      <sheetData sheetId="12421" refreshError="1"/>
      <sheetData sheetId="12422" refreshError="1"/>
      <sheetData sheetId="12423" refreshError="1"/>
      <sheetData sheetId="12424" refreshError="1"/>
      <sheetData sheetId="12425" refreshError="1"/>
      <sheetData sheetId="12426" refreshError="1"/>
      <sheetData sheetId="12427" refreshError="1"/>
      <sheetData sheetId="12428" refreshError="1"/>
      <sheetData sheetId="12429" refreshError="1"/>
      <sheetData sheetId="12430" refreshError="1"/>
      <sheetData sheetId="12431" refreshError="1"/>
      <sheetData sheetId="12432" refreshError="1"/>
      <sheetData sheetId="12433" refreshError="1"/>
      <sheetData sheetId="12434" refreshError="1"/>
      <sheetData sheetId="12435" refreshError="1"/>
      <sheetData sheetId="12436" refreshError="1"/>
      <sheetData sheetId="12437" refreshError="1"/>
      <sheetData sheetId="12438" refreshError="1"/>
      <sheetData sheetId="12439" refreshError="1"/>
      <sheetData sheetId="12440" refreshError="1"/>
      <sheetData sheetId="12441" refreshError="1"/>
      <sheetData sheetId="12442" refreshError="1"/>
      <sheetData sheetId="12443" refreshError="1"/>
      <sheetData sheetId="12444" refreshError="1"/>
      <sheetData sheetId="12445" refreshError="1"/>
      <sheetData sheetId="12446" refreshError="1"/>
      <sheetData sheetId="12447" refreshError="1"/>
      <sheetData sheetId="12448" refreshError="1"/>
      <sheetData sheetId="12449" refreshError="1"/>
      <sheetData sheetId="12450" refreshError="1"/>
      <sheetData sheetId="12451" refreshError="1"/>
      <sheetData sheetId="12452" refreshError="1"/>
      <sheetData sheetId="12453" refreshError="1"/>
      <sheetData sheetId="12454" refreshError="1"/>
      <sheetData sheetId="12455" refreshError="1"/>
      <sheetData sheetId="12456" refreshError="1"/>
      <sheetData sheetId="12457" refreshError="1"/>
      <sheetData sheetId="12458" refreshError="1"/>
      <sheetData sheetId="12459" refreshError="1"/>
      <sheetData sheetId="12460" refreshError="1"/>
      <sheetData sheetId="12461" refreshError="1"/>
      <sheetData sheetId="12462" refreshError="1"/>
      <sheetData sheetId="12463" refreshError="1"/>
      <sheetData sheetId="12464" refreshError="1"/>
      <sheetData sheetId="12465" refreshError="1"/>
      <sheetData sheetId="12466" refreshError="1"/>
      <sheetData sheetId="12467" refreshError="1"/>
      <sheetData sheetId="12468" refreshError="1"/>
      <sheetData sheetId="12469" refreshError="1"/>
      <sheetData sheetId="12470" refreshError="1"/>
      <sheetData sheetId="12471" refreshError="1"/>
      <sheetData sheetId="12472" refreshError="1"/>
      <sheetData sheetId="12473" refreshError="1"/>
      <sheetData sheetId="12474" refreshError="1"/>
      <sheetData sheetId="12475" refreshError="1"/>
      <sheetData sheetId="12476" refreshError="1"/>
      <sheetData sheetId="12477" refreshError="1"/>
      <sheetData sheetId="12478" refreshError="1"/>
      <sheetData sheetId="12479" refreshError="1"/>
      <sheetData sheetId="12480" refreshError="1"/>
      <sheetData sheetId="12481" refreshError="1"/>
      <sheetData sheetId="12482" refreshError="1"/>
      <sheetData sheetId="12483" refreshError="1"/>
      <sheetData sheetId="12484" refreshError="1"/>
      <sheetData sheetId="12485" refreshError="1"/>
      <sheetData sheetId="12486" refreshError="1"/>
      <sheetData sheetId="12487" refreshError="1"/>
      <sheetData sheetId="12488" refreshError="1"/>
      <sheetData sheetId="12489" refreshError="1"/>
      <sheetData sheetId="12490" refreshError="1"/>
      <sheetData sheetId="12491" refreshError="1"/>
      <sheetData sheetId="12492" refreshError="1"/>
      <sheetData sheetId="12493" refreshError="1"/>
      <sheetData sheetId="12494" refreshError="1"/>
      <sheetData sheetId="12495" refreshError="1"/>
      <sheetData sheetId="12496" refreshError="1"/>
      <sheetData sheetId="12497" refreshError="1"/>
      <sheetData sheetId="12498" refreshError="1"/>
      <sheetData sheetId="12499" refreshError="1"/>
      <sheetData sheetId="12500" refreshError="1"/>
      <sheetData sheetId="12501" refreshError="1"/>
      <sheetData sheetId="12502" refreshError="1"/>
      <sheetData sheetId="12503" refreshError="1"/>
      <sheetData sheetId="12504" refreshError="1"/>
      <sheetData sheetId="12505" refreshError="1"/>
      <sheetData sheetId="12506" refreshError="1"/>
      <sheetData sheetId="12507" refreshError="1"/>
      <sheetData sheetId="12508" refreshError="1"/>
      <sheetData sheetId="12509" refreshError="1"/>
      <sheetData sheetId="12510" refreshError="1"/>
      <sheetData sheetId="12511" refreshError="1"/>
      <sheetData sheetId="12512" refreshError="1"/>
      <sheetData sheetId="12513" refreshError="1"/>
      <sheetData sheetId="12514" refreshError="1"/>
      <sheetData sheetId="12515" refreshError="1"/>
      <sheetData sheetId="12516" refreshError="1"/>
      <sheetData sheetId="12517" refreshError="1"/>
      <sheetData sheetId="12518" refreshError="1"/>
      <sheetData sheetId="12519" refreshError="1"/>
      <sheetData sheetId="12520" refreshError="1"/>
      <sheetData sheetId="12521" refreshError="1"/>
      <sheetData sheetId="12522" refreshError="1"/>
      <sheetData sheetId="12523" refreshError="1"/>
      <sheetData sheetId="12524" refreshError="1"/>
      <sheetData sheetId="12525" refreshError="1"/>
      <sheetData sheetId="12526" refreshError="1"/>
      <sheetData sheetId="12527" refreshError="1"/>
      <sheetData sheetId="12528" refreshError="1"/>
      <sheetData sheetId="12529" refreshError="1"/>
      <sheetData sheetId="12530" refreshError="1"/>
      <sheetData sheetId="12531" refreshError="1"/>
      <sheetData sheetId="12532" refreshError="1"/>
      <sheetData sheetId="12533" refreshError="1"/>
      <sheetData sheetId="12534" refreshError="1"/>
      <sheetData sheetId="12535" refreshError="1"/>
      <sheetData sheetId="12536" refreshError="1"/>
      <sheetData sheetId="12537" refreshError="1"/>
      <sheetData sheetId="12538" refreshError="1"/>
      <sheetData sheetId="12539" refreshError="1"/>
      <sheetData sheetId="12540" refreshError="1"/>
      <sheetData sheetId="12541" refreshError="1"/>
      <sheetData sheetId="12542" refreshError="1"/>
      <sheetData sheetId="12543" refreshError="1"/>
      <sheetData sheetId="12544" refreshError="1"/>
      <sheetData sheetId="12545" refreshError="1"/>
      <sheetData sheetId="12546" refreshError="1"/>
      <sheetData sheetId="12547" refreshError="1"/>
      <sheetData sheetId="12548" refreshError="1"/>
      <sheetData sheetId="12549" refreshError="1"/>
      <sheetData sheetId="12550" refreshError="1"/>
      <sheetData sheetId="12551" refreshError="1"/>
      <sheetData sheetId="12552" refreshError="1"/>
      <sheetData sheetId="12553" refreshError="1"/>
      <sheetData sheetId="12554" refreshError="1"/>
      <sheetData sheetId="12555" refreshError="1"/>
      <sheetData sheetId="12556" refreshError="1"/>
      <sheetData sheetId="12557" refreshError="1"/>
      <sheetData sheetId="12558" refreshError="1"/>
      <sheetData sheetId="12559" refreshError="1"/>
      <sheetData sheetId="12560" refreshError="1"/>
      <sheetData sheetId="12561" refreshError="1"/>
      <sheetData sheetId="12562" refreshError="1"/>
      <sheetData sheetId="12563" refreshError="1"/>
      <sheetData sheetId="12564" refreshError="1"/>
      <sheetData sheetId="12565" refreshError="1"/>
      <sheetData sheetId="12566" refreshError="1"/>
      <sheetData sheetId="12567" refreshError="1"/>
      <sheetData sheetId="12568" refreshError="1"/>
      <sheetData sheetId="12569" refreshError="1"/>
      <sheetData sheetId="12570" refreshError="1"/>
      <sheetData sheetId="12571" refreshError="1"/>
      <sheetData sheetId="12572" refreshError="1"/>
      <sheetData sheetId="12573" refreshError="1"/>
      <sheetData sheetId="12574" refreshError="1"/>
      <sheetData sheetId="12575" refreshError="1"/>
      <sheetData sheetId="12576" refreshError="1"/>
      <sheetData sheetId="12577" refreshError="1"/>
      <sheetData sheetId="12578" refreshError="1"/>
      <sheetData sheetId="12579" refreshError="1"/>
      <sheetData sheetId="12580" refreshError="1"/>
      <sheetData sheetId="12581" refreshError="1"/>
      <sheetData sheetId="12582" refreshError="1"/>
      <sheetData sheetId="12583" refreshError="1"/>
      <sheetData sheetId="12584" refreshError="1"/>
      <sheetData sheetId="12585" refreshError="1"/>
      <sheetData sheetId="12586" refreshError="1"/>
      <sheetData sheetId="12587" refreshError="1"/>
      <sheetData sheetId="12588" refreshError="1"/>
      <sheetData sheetId="12589" refreshError="1"/>
      <sheetData sheetId="12590" refreshError="1"/>
      <sheetData sheetId="12591" refreshError="1"/>
      <sheetData sheetId="12592" refreshError="1"/>
      <sheetData sheetId="12593" refreshError="1"/>
      <sheetData sheetId="12594" refreshError="1"/>
      <sheetData sheetId="12595" refreshError="1"/>
      <sheetData sheetId="12596" refreshError="1"/>
      <sheetData sheetId="12597" refreshError="1"/>
      <sheetData sheetId="12598" refreshError="1"/>
      <sheetData sheetId="12599" refreshError="1"/>
      <sheetData sheetId="12600" refreshError="1"/>
      <sheetData sheetId="12601" refreshError="1"/>
      <sheetData sheetId="12602" refreshError="1"/>
      <sheetData sheetId="12603" refreshError="1"/>
      <sheetData sheetId="12604" refreshError="1"/>
      <sheetData sheetId="12605" refreshError="1"/>
      <sheetData sheetId="12606" refreshError="1"/>
      <sheetData sheetId="12607" refreshError="1"/>
      <sheetData sheetId="12608" refreshError="1"/>
      <sheetData sheetId="12609" refreshError="1"/>
      <sheetData sheetId="12610" refreshError="1"/>
      <sheetData sheetId="12611" refreshError="1"/>
      <sheetData sheetId="12612" refreshError="1"/>
      <sheetData sheetId="12613" refreshError="1"/>
      <sheetData sheetId="12614" refreshError="1"/>
      <sheetData sheetId="12615" refreshError="1"/>
      <sheetData sheetId="12616" refreshError="1"/>
      <sheetData sheetId="12617" refreshError="1"/>
      <sheetData sheetId="12618" refreshError="1"/>
      <sheetData sheetId="12619" refreshError="1"/>
      <sheetData sheetId="12620" refreshError="1"/>
      <sheetData sheetId="12621" refreshError="1"/>
      <sheetData sheetId="12622" refreshError="1"/>
      <sheetData sheetId="12623" refreshError="1"/>
      <sheetData sheetId="12624" refreshError="1"/>
      <sheetData sheetId="12625" refreshError="1"/>
      <sheetData sheetId="12626" refreshError="1"/>
      <sheetData sheetId="12627" refreshError="1"/>
      <sheetData sheetId="12628" refreshError="1"/>
      <sheetData sheetId="12629" refreshError="1"/>
      <sheetData sheetId="12630" refreshError="1"/>
      <sheetData sheetId="12631" refreshError="1"/>
      <sheetData sheetId="12632" refreshError="1"/>
      <sheetData sheetId="12633" refreshError="1"/>
      <sheetData sheetId="12634" refreshError="1"/>
      <sheetData sheetId="12635" refreshError="1"/>
      <sheetData sheetId="12636" refreshError="1"/>
      <sheetData sheetId="12637" refreshError="1"/>
      <sheetData sheetId="12638" refreshError="1"/>
      <sheetData sheetId="12639" refreshError="1"/>
      <sheetData sheetId="12640" refreshError="1"/>
      <sheetData sheetId="12641" refreshError="1"/>
      <sheetData sheetId="12642" refreshError="1"/>
      <sheetData sheetId="12643" refreshError="1"/>
      <sheetData sheetId="12644" refreshError="1"/>
      <sheetData sheetId="12645" refreshError="1"/>
      <sheetData sheetId="12646" refreshError="1"/>
      <sheetData sheetId="12647" refreshError="1"/>
      <sheetData sheetId="12648" refreshError="1"/>
      <sheetData sheetId="12649" refreshError="1"/>
      <sheetData sheetId="12650" refreshError="1"/>
      <sheetData sheetId="12651" refreshError="1"/>
      <sheetData sheetId="12652" refreshError="1"/>
      <sheetData sheetId="12653" refreshError="1"/>
      <sheetData sheetId="12654" refreshError="1"/>
      <sheetData sheetId="12655" refreshError="1"/>
      <sheetData sheetId="12656" refreshError="1"/>
      <sheetData sheetId="12657" refreshError="1"/>
      <sheetData sheetId="12658" refreshError="1"/>
      <sheetData sheetId="12659" refreshError="1"/>
      <sheetData sheetId="12660" refreshError="1"/>
      <sheetData sheetId="12661" refreshError="1"/>
      <sheetData sheetId="12662" refreshError="1"/>
      <sheetData sheetId="12663" refreshError="1"/>
      <sheetData sheetId="12664" refreshError="1"/>
      <sheetData sheetId="12665" refreshError="1"/>
      <sheetData sheetId="12666" refreshError="1"/>
      <sheetData sheetId="12667" refreshError="1"/>
      <sheetData sheetId="12668" refreshError="1"/>
      <sheetData sheetId="12669" refreshError="1"/>
      <sheetData sheetId="12670" refreshError="1"/>
      <sheetData sheetId="12671" refreshError="1"/>
      <sheetData sheetId="12672" refreshError="1"/>
      <sheetData sheetId="12673" refreshError="1"/>
      <sheetData sheetId="12674" refreshError="1"/>
      <sheetData sheetId="12675" refreshError="1"/>
      <sheetData sheetId="12676" refreshError="1"/>
      <sheetData sheetId="12677" refreshError="1"/>
      <sheetData sheetId="12678" refreshError="1"/>
      <sheetData sheetId="12679" refreshError="1"/>
      <sheetData sheetId="12680" refreshError="1"/>
      <sheetData sheetId="12681" refreshError="1"/>
      <sheetData sheetId="12682" refreshError="1"/>
      <sheetData sheetId="12683" refreshError="1"/>
      <sheetData sheetId="12684" refreshError="1"/>
      <sheetData sheetId="12685" refreshError="1"/>
      <sheetData sheetId="12686" refreshError="1"/>
      <sheetData sheetId="12687" refreshError="1"/>
      <sheetData sheetId="12688" refreshError="1"/>
      <sheetData sheetId="12689" refreshError="1"/>
      <sheetData sheetId="12690" refreshError="1"/>
      <sheetData sheetId="12691" refreshError="1"/>
      <sheetData sheetId="12692" refreshError="1"/>
      <sheetData sheetId="12693" refreshError="1"/>
      <sheetData sheetId="12694" refreshError="1"/>
      <sheetData sheetId="12695" refreshError="1"/>
      <sheetData sheetId="12696" refreshError="1"/>
      <sheetData sheetId="12697" refreshError="1"/>
      <sheetData sheetId="12698" refreshError="1"/>
      <sheetData sheetId="12699" refreshError="1"/>
      <sheetData sheetId="12700" refreshError="1"/>
      <sheetData sheetId="12701" refreshError="1"/>
      <sheetData sheetId="12702" refreshError="1"/>
      <sheetData sheetId="12703" refreshError="1"/>
      <sheetData sheetId="12704" refreshError="1"/>
      <sheetData sheetId="12705" refreshError="1"/>
      <sheetData sheetId="12706" refreshError="1"/>
      <sheetData sheetId="12707" refreshError="1"/>
      <sheetData sheetId="12708" refreshError="1"/>
      <sheetData sheetId="12709" refreshError="1"/>
      <sheetData sheetId="12710" refreshError="1"/>
      <sheetData sheetId="12711" refreshError="1"/>
      <sheetData sheetId="12712" refreshError="1"/>
      <sheetData sheetId="12713" refreshError="1"/>
      <sheetData sheetId="12714" refreshError="1"/>
      <sheetData sheetId="12715" refreshError="1"/>
      <sheetData sheetId="12716" refreshError="1"/>
      <sheetData sheetId="12717" refreshError="1"/>
      <sheetData sheetId="12718" refreshError="1"/>
      <sheetData sheetId="12719" refreshError="1"/>
      <sheetData sheetId="12720" refreshError="1"/>
      <sheetData sheetId="12721" refreshError="1"/>
      <sheetData sheetId="12722" refreshError="1"/>
      <sheetData sheetId="12723" refreshError="1"/>
      <sheetData sheetId="12724" refreshError="1"/>
      <sheetData sheetId="12725" refreshError="1"/>
      <sheetData sheetId="12726" refreshError="1"/>
      <sheetData sheetId="12727" refreshError="1"/>
      <sheetData sheetId="12728" refreshError="1"/>
      <sheetData sheetId="12729" refreshError="1"/>
      <sheetData sheetId="12730" refreshError="1"/>
      <sheetData sheetId="12731" refreshError="1"/>
      <sheetData sheetId="12732" refreshError="1"/>
      <sheetData sheetId="12733" refreshError="1"/>
      <sheetData sheetId="12734" refreshError="1"/>
      <sheetData sheetId="12735" refreshError="1"/>
      <sheetData sheetId="12736" refreshError="1"/>
      <sheetData sheetId="12737" refreshError="1"/>
      <sheetData sheetId="12738" refreshError="1"/>
      <sheetData sheetId="12739" refreshError="1"/>
      <sheetData sheetId="12740" refreshError="1"/>
      <sheetData sheetId="12741" refreshError="1"/>
      <sheetData sheetId="12742" refreshError="1"/>
      <sheetData sheetId="12743" refreshError="1"/>
      <sheetData sheetId="12744" refreshError="1"/>
      <sheetData sheetId="12745" refreshError="1"/>
      <sheetData sheetId="12746" refreshError="1"/>
      <sheetData sheetId="12747" refreshError="1"/>
      <sheetData sheetId="12748" refreshError="1"/>
      <sheetData sheetId="12749" refreshError="1"/>
      <sheetData sheetId="12750" refreshError="1"/>
      <sheetData sheetId="12751" refreshError="1"/>
      <sheetData sheetId="12752" refreshError="1"/>
      <sheetData sheetId="12753" refreshError="1"/>
      <sheetData sheetId="12754" refreshError="1"/>
      <sheetData sheetId="12755" refreshError="1"/>
      <sheetData sheetId="12756" refreshError="1"/>
      <sheetData sheetId="12757" refreshError="1"/>
      <sheetData sheetId="12758" refreshError="1"/>
      <sheetData sheetId="12759" refreshError="1"/>
      <sheetData sheetId="12760" refreshError="1"/>
      <sheetData sheetId="12761" refreshError="1"/>
      <sheetData sheetId="12762" refreshError="1"/>
      <sheetData sheetId="12763" refreshError="1"/>
      <sheetData sheetId="12764" refreshError="1"/>
      <sheetData sheetId="12765" refreshError="1"/>
      <sheetData sheetId="12766" refreshError="1"/>
      <sheetData sheetId="12767" refreshError="1"/>
      <sheetData sheetId="12768" refreshError="1"/>
      <sheetData sheetId="12769" refreshError="1"/>
      <sheetData sheetId="12770" refreshError="1"/>
      <sheetData sheetId="12771" refreshError="1"/>
      <sheetData sheetId="12772" refreshError="1"/>
      <sheetData sheetId="12773" refreshError="1"/>
      <sheetData sheetId="12774" refreshError="1"/>
      <sheetData sheetId="12775" refreshError="1"/>
      <sheetData sheetId="12776" refreshError="1"/>
      <sheetData sheetId="12777" refreshError="1"/>
      <sheetData sheetId="12778" refreshError="1"/>
      <sheetData sheetId="12779" refreshError="1"/>
      <sheetData sheetId="12780" refreshError="1"/>
      <sheetData sheetId="12781" refreshError="1"/>
      <sheetData sheetId="12782" refreshError="1"/>
      <sheetData sheetId="12783" refreshError="1"/>
      <sheetData sheetId="12784" refreshError="1"/>
      <sheetData sheetId="12785" refreshError="1"/>
      <sheetData sheetId="12786" refreshError="1"/>
      <sheetData sheetId="12787" refreshError="1"/>
      <sheetData sheetId="12788" refreshError="1"/>
      <sheetData sheetId="12789" refreshError="1"/>
      <sheetData sheetId="12790" refreshError="1"/>
      <sheetData sheetId="12791" refreshError="1"/>
      <sheetData sheetId="12792" refreshError="1"/>
      <sheetData sheetId="12793" refreshError="1"/>
      <sheetData sheetId="12794" refreshError="1"/>
      <sheetData sheetId="12795" refreshError="1"/>
      <sheetData sheetId="12796" refreshError="1"/>
      <sheetData sheetId="12797" refreshError="1"/>
      <sheetData sheetId="12798" refreshError="1"/>
      <sheetData sheetId="12799" refreshError="1"/>
      <sheetData sheetId="12800" refreshError="1"/>
      <sheetData sheetId="12801" refreshError="1"/>
      <sheetData sheetId="12802" refreshError="1"/>
      <sheetData sheetId="12803" refreshError="1"/>
      <sheetData sheetId="12804" refreshError="1"/>
      <sheetData sheetId="12805" refreshError="1"/>
      <sheetData sheetId="12806" refreshError="1"/>
      <sheetData sheetId="12807" refreshError="1"/>
      <sheetData sheetId="12808" refreshError="1"/>
      <sheetData sheetId="12809" refreshError="1"/>
      <sheetData sheetId="12810" refreshError="1"/>
      <sheetData sheetId="12811" refreshError="1"/>
      <sheetData sheetId="12812" refreshError="1"/>
      <sheetData sheetId="12813" refreshError="1"/>
      <sheetData sheetId="12814" refreshError="1"/>
      <sheetData sheetId="12815" refreshError="1"/>
      <sheetData sheetId="12816" refreshError="1"/>
      <sheetData sheetId="12817" refreshError="1"/>
      <sheetData sheetId="12818" refreshError="1"/>
      <sheetData sheetId="12819" refreshError="1"/>
      <sheetData sheetId="12820" refreshError="1"/>
      <sheetData sheetId="12821" refreshError="1"/>
      <sheetData sheetId="12822" refreshError="1"/>
      <sheetData sheetId="12823" refreshError="1"/>
      <sheetData sheetId="12824" refreshError="1"/>
      <sheetData sheetId="12825" refreshError="1"/>
      <sheetData sheetId="12826" refreshError="1"/>
      <sheetData sheetId="12827" refreshError="1"/>
      <sheetData sheetId="12828" refreshError="1"/>
      <sheetData sheetId="12829" refreshError="1"/>
      <sheetData sheetId="12830" refreshError="1"/>
      <sheetData sheetId="12831" refreshError="1"/>
      <sheetData sheetId="12832" refreshError="1"/>
      <sheetData sheetId="12833" refreshError="1"/>
      <sheetData sheetId="12834" refreshError="1"/>
      <sheetData sheetId="12835" refreshError="1"/>
      <sheetData sheetId="12836" refreshError="1"/>
      <sheetData sheetId="12837" refreshError="1"/>
      <sheetData sheetId="12838" refreshError="1"/>
      <sheetData sheetId="12839" refreshError="1"/>
      <sheetData sheetId="12840" refreshError="1"/>
      <sheetData sheetId="12841" refreshError="1"/>
      <sheetData sheetId="12842" refreshError="1"/>
      <sheetData sheetId="12843" refreshError="1"/>
      <sheetData sheetId="12844" refreshError="1"/>
      <sheetData sheetId="12845" refreshError="1"/>
      <sheetData sheetId="12846" refreshError="1"/>
      <sheetData sheetId="12847" refreshError="1"/>
      <sheetData sheetId="12848" refreshError="1"/>
      <sheetData sheetId="12849" refreshError="1"/>
      <sheetData sheetId="12850" refreshError="1"/>
      <sheetData sheetId="12851" refreshError="1"/>
      <sheetData sheetId="12852" refreshError="1"/>
      <sheetData sheetId="12853" refreshError="1"/>
      <sheetData sheetId="12854" refreshError="1"/>
      <sheetData sheetId="12855" refreshError="1"/>
      <sheetData sheetId="12856" refreshError="1"/>
      <sheetData sheetId="12857" refreshError="1"/>
      <sheetData sheetId="12858" refreshError="1"/>
      <sheetData sheetId="12859" refreshError="1"/>
      <sheetData sheetId="12860" refreshError="1"/>
      <sheetData sheetId="12861" refreshError="1"/>
      <sheetData sheetId="12862" refreshError="1"/>
      <sheetData sheetId="12863" refreshError="1"/>
      <sheetData sheetId="12864" refreshError="1"/>
      <sheetData sheetId="12865" refreshError="1"/>
      <sheetData sheetId="12866" refreshError="1"/>
      <sheetData sheetId="12867" refreshError="1"/>
      <sheetData sheetId="12868" refreshError="1"/>
      <sheetData sheetId="12869" refreshError="1"/>
      <sheetData sheetId="12870" refreshError="1"/>
      <sheetData sheetId="12871" refreshError="1"/>
      <sheetData sheetId="12872" refreshError="1"/>
      <sheetData sheetId="12873" refreshError="1"/>
      <sheetData sheetId="12874" refreshError="1"/>
      <sheetData sheetId="12875" refreshError="1"/>
      <sheetData sheetId="12876" refreshError="1"/>
      <sheetData sheetId="12877" refreshError="1"/>
      <sheetData sheetId="12878" refreshError="1"/>
      <sheetData sheetId="12879" refreshError="1"/>
      <sheetData sheetId="12880" refreshError="1"/>
      <sheetData sheetId="12881" refreshError="1"/>
      <sheetData sheetId="12882" refreshError="1"/>
      <sheetData sheetId="12883" refreshError="1"/>
      <sheetData sheetId="12884" refreshError="1"/>
      <sheetData sheetId="12885" refreshError="1"/>
      <sheetData sheetId="12886" refreshError="1"/>
      <sheetData sheetId="12887" refreshError="1"/>
      <sheetData sheetId="12888" refreshError="1"/>
      <sheetData sheetId="12889" refreshError="1"/>
      <sheetData sheetId="12890" refreshError="1"/>
      <sheetData sheetId="12891" refreshError="1"/>
      <sheetData sheetId="12892" refreshError="1"/>
      <sheetData sheetId="12893" refreshError="1"/>
      <sheetData sheetId="12894" refreshError="1"/>
      <sheetData sheetId="12895" refreshError="1"/>
      <sheetData sheetId="12896" refreshError="1"/>
      <sheetData sheetId="12897" refreshError="1"/>
      <sheetData sheetId="12898" refreshError="1"/>
      <sheetData sheetId="12899" refreshError="1"/>
      <sheetData sheetId="12900" refreshError="1"/>
      <sheetData sheetId="12901" refreshError="1"/>
      <sheetData sheetId="12902" refreshError="1"/>
      <sheetData sheetId="12903" refreshError="1"/>
      <sheetData sheetId="12904" refreshError="1"/>
      <sheetData sheetId="12905" refreshError="1"/>
      <sheetData sheetId="12906" refreshError="1"/>
      <sheetData sheetId="12907" refreshError="1"/>
      <sheetData sheetId="12908" refreshError="1"/>
      <sheetData sheetId="12909" refreshError="1"/>
      <sheetData sheetId="12910" refreshError="1"/>
      <sheetData sheetId="12911" refreshError="1"/>
      <sheetData sheetId="12912" refreshError="1"/>
      <sheetData sheetId="12913" refreshError="1"/>
      <sheetData sheetId="12914" refreshError="1"/>
      <sheetData sheetId="12915" refreshError="1"/>
      <sheetData sheetId="12916" refreshError="1"/>
      <sheetData sheetId="12917" refreshError="1"/>
      <sheetData sheetId="12918" refreshError="1"/>
      <sheetData sheetId="12919" refreshError="1"/>
      <sheetData sheetId="12920" refreshError="1"/>
      <sheetData sheetId="12921" refreshError="1"/>
      <sheetData sheetId="12922" refreshError="1"/>
      <sheetData sheetId="12923" refreshError="1"/>
      <sheetData sheetId="12924" refreshError="1"/>
      <sheetData sheetId="12925" refreshError="1"/>
      <sheetData sheetId="12926" refreshError="1"/>
      <sheetData sheetId="12927" refreshError="1"/>
      <sheetData sheetId="12928" refreshError="1"/>
      <sheetData sheetId="12929" refreshError="1"/>
      <sheetData sheetId="12930" refreshError="1"/>
      <sheetData sheetId="12931" refreshError="1"/>
      <sheetData sheetId="12932" refreshError="1"/>
      <sheetData sheetId="12933" refreshError="1"/>
      <sheetData sheetId="12934" refreshError="1"/>
      <sheetData sheetId="12935" refreshError="1"/>
      <sheetData sheetId="12936" refreshError="1"/>
      <sheetData sheetId="12937" refreshError="1"/>
      <sheetData sheetId="12938" refreshError="1"/>
      <sheetData sheetId="12939" refreshError="1"/>
      <sheetData sheetId="12940" refreshError="1"/>
      <sheetData sheetId="12941" refreshError="1"/>
      <sheetData sheetId="12942" refreshError="1"/>
      <sheetData sheetId="12943" refreshError="1"/>
      <sheetData sheetId="12944" refreshError="1"/>
      <sheetData sheetId="12945" refreshError="1"/>
      <sheetData sheetId="12946" refreshError="1"/>
      <sheetData sheetId="12947" refreshError="1"/>
      <sheetData sheetId="12948" refreshError="1"/>
      <sheetData sheetId="12949" refreshError="1"/>
      <sheetData sheetId="12950" refreshError="1"/>
      <sheetData sheetId="12951" refreshError="1"/>
      <sheetData sheetId="12952" refreshError="1"/>
      <sheetData sheetId="12953" refreshError="1"/>
      <sheetData sheetId="12954" refreshError="1"/>
      <sheetData sheetId="12955" refreshError="1"/>
      <sheetData sheetId="12956" refreshError="1"/>
      <sheetData sheetId="12957" refreshError="1"/>
      <sheetData sheetId="12958" refreshError="1"/>
      <sheetData sheetId="12959" refreshError="1"/>
      <sheetData sheetId="12960" refreshError="1"/>
      <sheetData sheetId="12961" refreshError="1"/>
      <sheetData sheetId="12962" refreshError="1"/>
      <sheetData sheetId="12963" refreshError="1"/>
      <sheetData sheetId="12964" refreshError="1"/>
      <sheetData sheetId="12965" refreshError="1"/>
      <sheetData sheetId="12966" refreshError="1"/>
      <sheetData sheetId="12967" refreshError="1"/>
      <sheetData sheetId="12968" refreshError="1"/>
      <sheetData sheetId="12969" refreshError="1"/>
      <sheetData sheetId="12970" refreshError="1"/>
      <sheetData sheetId="12971" refreshError="1"/>
      <sheetData sheetId="12972" refreshError="1"/>
      <sheetData sheetId="12973" refreshError="1"/>
      <sheetData sheetId="12974" refreshError="1"/>
      <sheetData sheetId="12975" refreshError="1"/>
      <sheetData sheetId="12976" refreshError="1"/>
      <sheetData sheetId="12977" refreshError="1"/>
      <sheetData sheetId="12978" refreshError="1"/>
      <sheetData sheetId="12979" refreshError="1"/>
      <sheetData sheetId="12980" refreshError="1"/>
      <sheetData sheetId="12981" refreshError="1"/>
      <sheetData sheetId="12982" refreshError="1"/>
      <sheetData sheetId="12983" refreshError="1"/>
      <sheetData sheetId="12984" refreshError="1"/>
      <sheetData sheetId="12985" refreshError="1"/>
      <sheetData sheetId="12986" refreshError="1"/>
      <sheetData sheetId="12987" refreshError="1"/>
      <sheetData sheetId="12988" refreshError="1"/>
      <sheetData sheetId="12989" refreshError="1"/>
      <sheetData sheetId="12990" refreshError="1"/>
      <sheetData sheetId="12991" refreshError="1"/>
      <sheetData sheetId="12992" refreshError="1"/>
      <sheetData sheetId="12993" refreshError="1"/>
      <sheetData sheetId="12994" refreshError="1"/>
      <sheetData sheetId="12995" refreshError="1"/>
      <sheetData sheetId="12996" refreshError="1"/>
      <sheetData sheetId="12997" refreshError="1"/>
      <sheetData sheetId="12998" refreshError="1"/>
      <sheetData sheetId="12999" refreshError="1"/>
      <sheetData sheetId="13000" refreshError="1"/>
      <sheetData sheetId="13001" refreshError="1"/>
      <sheetData sheetId="13002" refreshError="1"/>
      <sheetData sheetId="13003" refreshError="1"/>
      <sheetData sheetId="13004" refreshError="1"/>
      <sheetData sheetId="13005" refreshError="1"/>
      <sheetData sheetId="13006" refreshError="1"/>
      <sheetData sheetId="13007" refreshError="1"/>
      <sheetData sheetId="13008" refreshError="1"/>
      <sheetData sheetId="13009" refreshError="1"/>
      <sheetData sheetId="13010" refreshError="1"/>
      <sheetData sheetId="13011" refreshError="1"/>
      <sheetData sheetId="13012" refreshError="1"/>
      <sheetData sheetId="13013" refreshError="1"/>
      <sheetData sheetId="13014" refreshError="1"/>
      <sheetData sheetId="13015" refreshError="1"/>
      <sheetData sheetId="13016" refreshError="1"/>
      <sheetData sheetId="13017" refreshError="1"/>
      <sheetData sheetId="13018" refreshError="1"/>
      <sheetData sheetId="13019" refreshError="1"/>
      <sheetData sheetId="13020" refreshError="1"/>
      <sheetData sheetId="13021" refreshError="1"/>
      <sheetData sheetId="13022" refreshError="1"/>
      <sheetData sheetId="13023" refreshError="1"/>
      <sheetData sheetId="13024" refreshError="1"/>
      <sheetData sheetId="13025" refreshError="1"/>
      <sheetData sheetId="13026" refreshError="1"/>
      <sheetData sheetId="13027" refreshError="1"/>
      <sheetData sheetId="13028" refreshError="1"/>
      <sheetData sheetId="13029" refreshError="1"/>
      <sheetData sheetId="13030" refreshError="1"/>
      <sheetData sheetId="13031" refreshError="1"/>
      <sheetData sheetId="13032" refreshError="1"/>
      <sheetData sheetId="13033" refreshError="1"/>
      <sheetData sheetId="13034" refreshError="1"/>
      <sheetData sheetId="13035" refreshError="1"/>
      <sheetData sheetId="13036" refreshError="1"/>
      <sheetData sheetId="13037" refreshError="1"/>
      <sheetData sheetId="13038" refreshError="1"/>
      <sheetData sheetId="13039" refreshError="1"/>
      <sheetData sheetId="13040" refreshError="1"/>
      <sheetData sheetId="13041" refreshError="1"/>
      <sheetData sheetId="13042" refreshError="1"/>
      <sheetData sheetId="13043" refreshError="1"/>
      <sheetData sheetId="13044" refreshError="1"/>
      <sheetData sheetId="13045" refreshError="1"/>
      <sheetData sheetId="13046" refreshError="1"/>
      <sheetData sheetId="13047" refreshError="1"/>
      <sheetData sheetId="13048" refreshError="1"/>
      <sheetData sheetId="13049" refreshError="1"/>
      <sheetData sheetId="13050" refreshError="1"/>
      <sheetData sheetId="13051" refreshError="1"/>
      <sheetData sheetId="13052" refreshError="1"/>
      <sheetData sheetId="13053" refreshError="1"/>
      <sheetData sheetId="13054" refreshError="1"/>
      <sheetData sheetId="13055" refreshError="1"/>
      <sheetData sheetId="13056" refreshError="1"/>
      <sheetData sheetId="13057" refreshError="1"/>
      <sheetData sheetId="13058" refreshError="1"/>
      <sheetData sheetId="13059" refreshError="1"/>
      <sheetData sheetId="13060" refreshError="1"/>
      <sheetData sheetId="13061" refreshError="1"/>
      <sheetData sheetId="13062" refreshError="1"/>
      <sheetData sheetId="13063" refreshError="1"/>
      <sheetData sheetId="13064" refreshError="1"/>
      <sheetData sheetId="13065" refreshError="1"/>
      <sheetData sheetId="13066" refreshError="1"/>
      <sheetData sheetId="13067" refreshError="1"/>
      <sheetData sheetId="13068" refreshError="1"/>
      <sheetData sheetId="13069" refreshError="1"/>
      <sheetData sheetId="13070" refreshError="1"/>
      <sheetData sheetId="13071" refreshError="1"/>
      <sheetData sheetId="13072" refreshError="1"/>
      <sheetData sheetId="13073" refreshError="1"/>
      <sheetData sheetId="13074" refreshError="1"/>
      <sheetData sheetId="13075" refreshError="1"/>
      <sheetData sheetId="13076" refreshError="1"/>
      <sheetData sheetId="13077" refreshError="1"/>
      <sheetData sheetId="13078" refreshError="1"/>
      <sheetData sheetId="13079" refreshError="1"/>
      <sheetData sheetId="13080" refreshError="1"/>
      <sheetData sheetId="13081" refreshError="1"/>
      <sheetData sheetId="13082" refreshError="1"/>
      <sheetData sheetId="13083" refreshError="1"/>
      <sheetData sheetId="13084" refreshError="1"/>
      <sheetData sheetId="13085" refreshError="1"/>
      <sheetData sheetId="13086" refreshError="1"/>
      <sheetData sheetId="13087" refreshError="1"/>
      <sheetData sheetId="13088" refreshError="1"/>
      <sheetData sheetId="13089" refreshError="1"/>
      <sheetData sheetId="13090" refreshError="1"/>
      <sheetData sheetId="13091" refreshError="1"/>
      <sheetData sheetId="13092" refreshError="1"/>
      <sheetData sheetId="13093" refreshError="1"/>
      <sheetData sheetId="13094" refreshError="1"/>
      <sheetData sheetId="13095" refreshError="1"/>
      <sheetData sheetId="13096" refreshError="1"/>
      <sheetData sheetId="13097" refreshError="1"/>
      <sheetData sheetId="13098" refreshError="1"/>
      <sheetData sheetId="13099" refreshError="1"/>
      <sheetData sheetId="13100" refreshError="1"/>
      <sheetData sheetId="13101" refreshError="1"/>
      <sheetData sheetId="13102" refreshError="1"/>
      <sheetData sheetId="13103" refreshError="1"/>
      <sheetData sheetId="13104" refreshError="1"/>
      <sheetData sheetId="13105" refreshError="1"/>
      <sheetData sheetId="13106" refreshError="1"/>
      <sheetData sheetId="13107" refreshError="1"/>
      <sheetData sheetId="13108" refreshError="1"/>
      <sheetData sheetId="13109" refreshError="1"/>
      <sheetData sheetId="13110" refreshError="1"/>
      <sheetData sheetId="13111" refreshError="1"/>
      <sheetData sheetId="13112" refreshError="1"/>
      <sheetData sheetId="13113" refreshError="1"/>
      <sheetData sheetId="13114" refreshError="1"/>
      <sheetData sheetId="13115" refreshError="1"/>
      <sheetData sheetId="13116" refreshError="1"/>
      <sheetData sheetId="13117" refreshError="1"/>
      <sheetData sheetId="13118" refreshError="1"/>
      <sheetData sheetId="13119" refreshError="1"/>
      <sheetData sheetId="13120" refreshError="1"/>
      <sheetData sheetId="13121" refreshError="1"/>
      <sheetData sheetId="13122" refreshError="1"/>
      <sheetData sheetId="13123" refreshError="1"/>
      <sheetData sheetId="13124" refreshError="1"/>
      <sheetData sheetId="13125" refreshError="1"/>
      <sheetData sheetId="13126" refreshError="1"/>
      <sheetData sheetId="13127" refreshError="1"/>
      <sheetData sheetId="13128" refreshError="1"/>
      <sheetData sheetId="13129" refreshError="1"/>
      <sheetData sheetId="13130" refreshError="1"/>
      <sheetData sheetId="13131" refreshError="1"/>
      <sheetData sheetId="13132" refreshError="1"/>
      <sheetData sheetId="13133" refreshError="1"/>
      <sheetData sheetId="13134" refreshError="1"/>
      <sheetData sheetId="13135" refreshError="1"/>
      <sheetData sheetId="13136" refreshError="1"/>
      <sheetData sheetId="13137" refreshError="1"/>
      <sheetData sheetId="13138" refreshError="1"/>
      <sheetData sheetId="13139" refreshError="1"/>
      <sheetData sheetId="13140" refreshError="1"/>
      <sheetData sheetId="13141" refreshError="1"/>
      <sheetData sheetId="13142" refreshError="1"/>
      <sheetData sheetId="13143" refreshError="1"/>
      <sheetData sheetId="13144" refreshError="1"/>
      <sheetData sheetId="13145" refreshError="1"/>
      <sheetData sheetId="13146" refreshError="1"/>
      <sheetData sheetId="13147" refreshError="1"/>
      <sheetData sheetId="13148" refreshError="1"/>
      <sheetData sheetId="13149" refreshError="1"/>
      <sheetData sheetId="13150" refreshError="1"/>
      <sheetData sheetId="13151" refreshError="1"/>
      <sheetData sheetId="13152" refreshError="1"/>
      <sheetData sheetId="13153" refreshError="1"/>
      <sheetData sheetId="13154" refreshError="1"/>
      <sheetData sheetId="13155" refreshError="1"/>
      <sheetData sheetId="13156" refreshError="1"/>
      <sheetData sheetId="13157" refreshError="1"/>
      <sheetData sheetId="13158" refreshError="1"/>
      <sheetData sheetId="13159" refreshError="1"/>
      <sheetData sheetId="13160" refreshError="1"/>
      <sheetData sheetId="13161" refreshError="1"/>
      <sheetData sheetId="13162" refreshError="1"/>
      <sheetData sheetId="13163" refreshError="1"/>
      <sheetData sheetId="13164" refreshError="1"/>
      <sheetData sheetId="13165" refreshError="1"/>
      <sheetData sheetId="13166" refreshError="1"/>
      <sheetData sheetId="13167" refreshError="1"/>
      <sheetData sheetId="13168" refreshError="1"/>
      <sheetData sheetId="13169" refreshError="1"/>
      <sheetData sheetId="13170" refreshError="1"/>
      <sheetData sheetId="13171" refreshError="1"/>
      <sheetData sheetId="13172" refreshError="1"/>
      <sheetData sheetId="13173" refreshError="1"/>
      <sheetData sheetId="13174" refreshError="1"/>
      <sheetData sheetId="13175" refreshError="1"/>
      <sheetData sheetId="13176" refreshError="1"/>
      <sheetData sheetId="13177" refreshError="1"/>
      <sheetData sheetId="13178" refreshError="1"/>
      <sheetData sheetId="13179" refreshError="1"/>
      <sheetData sheetId="13180" refreshError="1"/>
      <sheetData sheetId="13181" refreshError="1"/>
      <sheetData sheetId="13182" refreshError="1"/>
      <sheetData sheetId="13183" refreshError="1"/>
      <sheetData sheetId="13184" refreshError="1"/>
      <sheetData sheetId="13185" refreshError="1"/>
      <sheetData sheetId="13186" refreshError="1"/>
      <sheetData sheetId="13187" refreshError="1"/>
      <sheetData sheetId="13188" refreshError="1"/>
      <sheetData sheetId="13189" refreshError="1"/>
      <sheetData sheetId="13190" refreshError="1"/>
      <sheetData sheetId="13191" refreshError="1"/>
      <sheetData sheetId="13192" refreshError="1"/>
      <sheetData sheetId="13193" refreshError="1"/>
      <sheetData sheetId="13194" refreshError="1"/>
      <sheetData sheetId="13195" refreshError="1"/>
      <sheetData sheetId="13196" refreshError="1"/>
      <sheetData sheetId="13197" refreshError="1"/>
      <sheetData sheetId="13198" refreshError="1"/>
      <sheetData sheetId="13199" refreshError="1"/>
      <sheetData sheetId="13200" refreshError="1"/>
      <sheetData sheetId="13201" refreshError="1"/>
      <sheetData sheetId="13202" refreshError="1"/>
      <sheetData sheetId="13203" refreshError="1"/>
      <sheetData sheetId="13204" refreshError="1"/>
      <sheetData sheetId="13205" refreshError="1"/>
      <sheetData sheetId="13206" refreshError="1"/>
      <sheetData sheetId="13207" refreshError="1"/>
      <sheetData sheetId="13208" refreshError="1"/>
      <sheetData sheetId="13209" refreshError="1"/>
      <sheetData sheetId="13210" refreshError="1"/>
      <sheetData sheetId="13211" refreshError="1"/>
      <sheetData sheetId="13212" refreshError="1"/>
      <sheetData sheetId="13213" refreshError="1"/>
      <sheetData sheetId="13214" refreshError="1"/>
      <sheetData sheetId="13215" refreshError="1"/>
      <sheetData sheetId="13216" refreshError="1"/>
      <sheetData sheetId="13217" refreshError="1"/>
      <sheetData sheetId="13218" refreshError="1"/>
      <sheetData sheetId="13219" refreshError="1"/>
      <sheetData sheetId="13220" refreshError="1"/>
      <sheetData sheetId="13221" refreshError="1"/>
      <sheetData sheetId="13222" refreshError="1"/>
      <sheetData sheetId="13223" refreshError="1"/>
      <sheetData sheetId="13224" refreshError="1"/>
      <sheetData sheetId="13225" refreshError="1"/>
      <sheetData sheetId="13226" refreshError="1"/>
      <sheetData sheetId="13227" refreshError="1"/>
      <sheetData sheetId="13228" refreshError="1"/>
      <sheetData sheetId="13229" refreshError="1"/>
      <sheetData sheetId="13230" refreshError="1"/>
      <sheetData sheetId="13231" refreshError="1"/>
      <sheetData sheetId="13232" refreshError="1"/>
      <sheetData sheetId="13233" refreshError="1"/>
      <sheetData sheetId="13234" refreshError="1"/>
      <sheetData sheetId="13235" refreshError="1"/>
      <sheetData sheetId="13236" refreshError="1"/>
      <sheetData sheetId="13237" refreshError="1"/>
      <sheetData sheetId="13238" refreshError="1"/>
      <sheetData sheetId="13239" refreshError="1"/>
      <sheetData sheetId="13240" refreshError="1"/>
      <sheetData sheetId="13241" refreshError="1"/>
      <sheetData sheetId="13242" refreshError="1"/>
      <sheetData sheetId="13243" refreshError="1"/>
      <sheetData sheetId="13244" refreshError="1"/>
      <sheetData sheetId="13245" refreshError="1"/>
      <sheetData sheetId="13246" refreshError="1"/>
      <sheetData sheetId="13247" refreshError="1"/>
      <sheetData sheetId="13248" refreshError="1"/>
      <sheetData sheetId="13249" refreshError="1"/>
      <sheetData sheetId="13250" refreshError="1"/>
      <sheetData sheetId="13251" refreshError="1"/>
      <sheetData sheetId="13252" refreshError="1"/>
      <sheetData sheetId="13253" refreshError="1"/>
      <sheetData sheetId="13254" refreshError="1"/>
      <sheetData sheetId="13255" refreshError="1"/>
      <sheetData sheetId="13256" refreshError="1"/>
      <sheetData sheetId="13257" refreshError="1"/>
      <sheetData sheetId="13258" refreshError="1"/>
      <sheetData sheetId="13259" refreshError="1"/>
      <sheetData sheetId="13260" refreshError="1"/>
      <sheetData sheetId="13261" refreshError="1"/>
      <sheetData sheetId="13262" refreshError="1"/>
      <sheetData sheetId="13263" refreshError="1"/>
      <sheetData sheetId="13264" refreshError="1"/>
      <sheetData sheetId="13265" refreshError="1"/>
      <sheetData sheetId="13266" refreshError="1"/>
      <sheetData sheetId="13267" refreshError="1"/>
      <sheetData sheetId="13268" refreshError="1"/>
      <sheetData sheetId="13269" refreshError="1"/>
      <sheetData sheetId="13270" refreshError="1"/>
      <sheetData sheetId="13271" refreshError="1"/>
      <sheetData sheetId="13272" refreshError="1"/>
      <sheetData sheetId="13273" refreshError="1"/>
      <sheetData sheetId="13274" refreshError="1"/>
      <sheetData sheetId="13275" refreshError="1"/>
      <sheetData sheetId="13276" refreshError="1"/>
      <sheetData sheetId="13277" refreshError="1"/>
      <sheetData sheetId="13278" refreshError="1"/>
      <sheetData sheetId="13279" refreshError="1"/>
      <sheetData sheetId="13280" refreshError="1"/>
      <sheetData sheetId="13281" refreshError="1"/>
      <sheetData sheetId="13282" refreshError="1"/>
      <sheetData sheetId="13283" refreshError="1"/>
      <sheetData sheetId="13284" refreshError="1"/>
      <sheetData sheetId="13285" refreshError="1"/>
      <sheetData sheetId="13286" refreshError="1"/>
      <sheetData sheetId="13287" refreshError="1"/>
      <sheetData sheetId="13288" refreshError="1"/>
      <sheetData sheetId="13289" refreshError="1"/>
      <sheetData sheetId="13290" refreshError="1"/>
      <sheetData sheetId="13291" refreshError="1"/>
      <sheetData sheetId="13292" refreshError="1"/>
      <sheetData sheetId="13293" refreshError="1"/>
      <sheetData sheetId="13294" refreshError="1"/>
      <sheetData sheetId="13295" refreshError="1"/>
      <sheetData sheetId="13296" refreshError="1"/>
      <sheetData sheetId="13297" refreshError="1"/>
      <sheetData sheetId="13298" refreshError="1"/>
      <sheetData sheetId="13299" refreshError="1"/>
      <sheetData sheetId="13300" refreshError="1"/>
      <sheetData sheetId="13301" refreshError="1"/>
      <sheetData sheetId="13302" refreshError="1"/>
      <sheetData sheetId="13303" refreshError="1"/>
      <sheetData sheetId="13304" refreshError="1"/>
      <sheetData sheetId="13305" refreshError="1"/>
      <sheetData sheetId="13306" refreshError="1"/>
      <sheetData sheetId="13307" refreshError="1"/>
      <sheetData sheetId="13308" refreshError="1"/>
      <sheetData sheetId="13309" refreshError="1"/>
      <sheetData sheetId="13310" refreshError="1"/>
      <sheetData sheetId="13311" refreshError="1"/>
      <sheetData sheetId="13312" refreshError="1"/>
      <sheetData sheetId="13313" refreshError="1"/>
      <sheetData sheetId="13314" refreshError="1"/>
      <sheetData sheetId="13315" refreshError="1"/>
      <sheetData sheetId="13316" refreshError="1"/>
      <sheetData sheetId="13317" refreshError="1"/>
      <sheetData sheetId="13318" refreshError="1"/>
      <sheetData sheetId="13319" refreshError="1"/>
      <sheetData sheetId="13320" refreshError="1"/>
      <sheetData sheetId="13321" refreshError="1"/>
      <sheetData sheetId="13322" refreshError="1"/>
      <sheetData sheetId="13323" refreshError="1"/>
      <sheetData sheetId="13324" refreshError="1"/>
      <sheetData sheetId="13325" refreshError="1"/>
      <sheetData sheetId="13326" refreshError="1"/>
      <sheetData sheetId="13327" refreshError="1"/>
      <sheetData sheetId="13328" refreshError="1"/>
      <sheetData sheetId="13329" refreshError="1"/>
      <sheetData sheetId="13330" refreshError="1"/>
      <sheetData sheetId="13331" refreshError="1"/>
      <sheetData sheetId="13332" refreshError="1"/>
      <sheetData sheetId="13333" refreshError="1"/>
      <sheetData sheetId="13334" refreshError="1"/>
      <sheetData sheetId="13335" refreshError="1"/>
      <sheetData sheetId="13336" refreshError="1"/>
      <sheetData sheetId="13337" refreshError="1"/>
      <sheetData sheetId="13338" refreshError="1"/>
      <sheetData sheetId="13339" refreshError="1"/>
      <sheetData sheetId="13340" refreshError="1"/>
      <sheetData sheetId="13341" refreshError="1"/>
      <sheetData sheetId="13342" refreshError="1"/>
      <sheetData sheetId="13343" refreshError="1"/>
      <sheetData sheetId="13344" refreshError="1"/>
      <sheetData sheetId="13345" refreshError="1"/>
      <sheetData sheetId="13346" refreshError="1"/>
      <sheetData sheetId="13347" refreshError="1"/>
      <sheetData sheetId="13348" refreshError="1"/>
      <sheetData sheetId="13349" refreshError="1"/>
      <sheetData sheetId="13350" refreshError="1"/>
      <sheetData sheetId="13351" refreshError="1"/>
      <sheetData sheetId="13352" refreshError="1"/>
      <sheetData sheetId="13353" refreshError="1"/>
      <sheetData sheetId="13354" refreshError="1"/>
      <sheetData sheetId="13355" refreshError="1"/>
      <sheetData sheetId="13356" refreshError="1"/>
      <sheetData sheetId="13357" refreshError="1"/>
      <sheetData sheetId="13358" refreshError="1"/>
      <sheetData sheetId="13359" refreshError="1"/>
      <sheetData sheetId="13360" refreshError="1"/>
      <sheetData sheetId="13361" refreshError="1"/>
      <sheetData sheetId="13362" refreshError="1"/>
      <sheetData sheetId="13363" refreshError="1"/>
      <sheetData sheetId="13364" refreshError="1"/>
      <sheetData sheetId="13365" refreshError="1"/>
      <sheetData sheetId="13366" refreshError="1"/>
      <sheetData sheetId="13367" refreshError="1"/>
      <sheetData sheetId="13368" refreshError="1"/>
      <sheetData sheetId="13369" refreshError="1"/>
      <sheetData sheetId="13370" refreshError="1"/>
      <sheetData sheetId="13371" refreshError="1"/>
      <sheetData sheetId="13372" refreshError="1"/>
      <sheetData sheetId="13373" refreshError="1"/>
      <sheetData sheetId="13374" refreshError="1"/>
      <sheetData sheetId="13375" refreshError="1"/>
      <sheetData sheetId="13376" refreshError="1"/>
      <sheetData sheetId="13377" refreshError="1"/>
      <sheetData sheetId="13378" refreshError="1"/>
      <sheetData sheetId="13379" refreshError="1"/>
      <sheetData sheetId="13380" refreshError="1"/>
      <sheetData sheetId="13381" refreshError="1"/>
      <sheetData sheetId="13382" refreshError="1"/>
      <sheetData sheetId="13383" refreshError="1"/>
      <sheetData sheetId="13384" refreshError="1"/>
      <sheetData sheetId="13385" refreshError="1"/>
      <sheetData sheetId="13386" refreshError="1"/>
      <sheetData sheetId="13387" refreshError="1"/>
      <sheetData sheetId="13388" refreshError="1"/>
      <sheetData sheetId="13389" refreshError="1"/>
      <sheetData sheetId="13390" refreshError="1"/>
      <sheetData sheetId="13391" refreshError="1"/>
      <sheetData sheetId="13392" refreshError="1"/>
      <sheetData sheetId="13393" refreshError="1"/>
      <sheetData sheetId="13394" refreshError="1"/>
      <sheetData sheetId="13395" refreshError="1"/>
      <sheetData sheetId="13396" refreshError="1"/>
      <sheetData sheetId="13397" refreshError="1"/>
      <sheetData sheetId="13398" refreshError="1"/>
      <sheetData sheetId="13399" refreshError="1"/>
      <sheetData sheetId="13400" refreshError="1"/>
      <sheetData sheetId="13401" refreshError="1"/>
      <sheetData sheetId="13402" refreshError="1"/>
      <sheetData sheetId="13403" refreshError="1"/>
      <sheetData sheetId="13404" refreshError="1"/>
      <sheetData sheetId="13405" refreshError="1"/>
      <sheetData sheetId="13406" refreshError="1"/>
      <sheetData sheetId="13407" refreshError="1"/>
      <sheetData sheetId="13408" refreshError="1"/>
      <sheetData sheetId="13409" refreshError="1"/>
      <sheetData sheetId="13410" refreshError="1"/>
      <sheetData sheetId="13411" refreshError="1"/>
      <sheetData sheetId="13412" refreshError="1"/>
      <sheetData sheetId="13413" refreshError="1"/>
      <sheetData sheetId="13414" refreshError="1"/>
      <sheetData sheetId="13415" refreshError="1"/>
      <sheetData sheetId="13416" refreshError="1"/>
      <sheetData sheetId="13417" refreshError="1"/>
      <sheetData sheetId="13418" refreshError="1"/>
      <sheetData sheetId="13419" refreshError="1"/>
      <sheetData sheetId="13420" refreshError="1"/>
      <sheetData sheetId="13421" refreshError="1"/>
      <sheetData sheetId="13422" refreshError="1"/>
      <sheetData sheetId="13423" refreshError="1"/>
      <sheetData sheetId="13424" refreshError="1"/>
      <sheetData sheetId="13425" refreshError="1"/>
      <sheetData sheetId="13426" refreshError="1"/>
      <sheetData sheetId="13427" refreshError="1"/>
      <sheetData sheetId="13428" refreshError="1"/>
      <sheetData sheetId="13429" refreshError="1"/>
      <sheetData sheetId="13430" refreshError="1"/>
      <sheetData sheetId="13431" refreshError="1"/>
      <sheetData sheetId="13432" refreshError="1"/>
      <sheetData sheetId="13433" refreshError="1"/>
      <sheetData sheetId="13434" refreshError="1"/>
      <sheetData sheetId="13435" refreshError="1"/>
      <sheetData sheetId="13436" refreshError="1"/>
      <sheetData sheetId="13437" refreshError="1"/>
      <sheetData sheetId="13438" refreshError="1"/>
      <sheetData sheetId="13439" refreshError="1"/>
      <sheetData sheetId="13440" refreshError="1"/>
      <sheetData sheetId="13441" refreshError="1"/>
      <sheetData sheetId="13442" refreshError="1"/>
      <sheetData sheetId="13443" refreshError="1"/>
      <sheetData sheetId="13444" refreshError="1"/>
      <sheetData sheetId="13445" refreshError="1"/>
      <sheetData sheetId="13446" refreshError="1"/>
      <sheetData sheetId="13447" refreshError="1"/>
      <sheetData sheetId="13448" refreshError="1"/>
      <sheetData sheetId="13449" refreshError="1"/>
      <sheetData sheetId="13450" refreshError="1"/>
      <sheetData sheetId="13451" refreshError="1"/>
      <sheetData sheetId="13452" refreshError="1"/>
      <sheetData sheetId="13453" refreshError="1"/>
      <sheetData sheetId="13454" refreshError="1"/>
      <sheetData sheetId="13455" refreshError="1"/>
      <sheetData sheetId="13456" refreshError="1"/>
      <sheetData sheetId="13457" refreshError="1"/>
      <sheetData sheetId="13458" refreshError="1"/>
      <sheetData sheetId="13459" refreshError="1"/>
      <sheetData sheetId="13460" refreshError="1"/>
      <sheetData sheetId="13461" refreshError="1"/>
      <sheetData sheetId="13462" refreshError="1"/>
      <sheetData sheetId="13463" refreshError="1"/>
      <sheetData sheetId="13464" refreshError="1"/>
      <sheetData sheetId="13465" refreshError="1"/>
      <sheetData sheetId="13466" refreshError="1"/>
      <sheetData sheetId="13467" refreshError="1"/>
      <sheetData sheetId="13468" refreshError="1"/>
      <sheetData sheetId="13469" refreshError="1"/>
      <sheetData sheetId="13470"/>
      <sheetData sheetId="13471" refreshError="1"/>
      <sheetData sheetId="13472" refreshError="1"/>
      <sheetData sheetId="13473" refreshError="1"/>
      <sheetData sheetId="13474" refreshError="1"/>
      <sheetData sheetId="13475" refreshError="1"/>
      <sheetData sheetId="13476" refreshError="1"/>
      <sheetData sheetId="13477" refreshError="1"/>
      <sheetData sheetId="13478" refreshError="1"/>
      <sheetData sheetId="13479" refreshError="1"/>
      <sheetData sheetId="13480" refreshError="1"/>
      <sheetData sheetId="13481" refreshError="1"/>
      <sheetData sheetId="13482" refreshError="1"/>
      <sheetData sheetId="13483" refreshError="1"/>
      <sheetData sheetId="13484" refreshError="1"/>
      <sheetData sheetId="13485" refreshError="1"/>
      <sheetData sheetId="13486" refreshError="1"/>
      <sheetData sheetId="13487" refreshError="1"/>
      <sheetData sheetId="13488" refreshError="1"/>
      <sheetData sheetId="13489" refreshError="1"/>
      <sheetData sheetId="13490" refreshError="1"/>
      <sheetData sheetId="13491" refreshError="1"/>
      <sheetData sheetId="13492" refreshError="1"/>
      <sheetData sheetId="13493" refreshError="1"/>
      <sheetData sheetId="13494" refreshError="1"/>
      <sheetData sheetId="13495" refreshError="1"/>
      <sheetData sheetId="13496" refreshError="1"/>
      <sheetData sheetId="13497" refreshError="1"/>
      <sheetData sheetId="13498" refreshError="1"/>
      <sheetData sheetId="13499" refreshError="1"/>
      <sheetData sheetId="13500" refreshError="1"/>
      <sheetData sheetId="13501" refreshError="1"/>
      <sheetData sheetId="13502" refreshError="1"/>
      <sheetData sheetId="13503" refreshError="1"/>
      <sheetData sheetId="13504"/>
      <sheetData sheetId="13505" refreshError="1"/>
      <sheetData sheetId="13506" refreshError="1"/>
      <sheetData sheetId="13507" refreshError="1"/>
      <sheetData sheetId="13508" refreshError="1"/>
      <sheetData sheetId="13509" refreshError="1"/>
      <sheetData sheetId="13510" refreshError="1"/>
      <sheetData sheetId="13511" refreshError="1"/>
      <sheetData sheetId="13512" refreshError="1"/>
      <sheetData sheetId="13513" refreshError="1"/>
      <sheetData sheetId="13514" refreshError="1"/>
      <sheetData sheetId="13515" refreshError="1"/>
      <sheetData sheetId="13516" refreshError="1"/>
      <sheetData sheetId="13517" refreshError="1"/>
      <sheetData sheetId="13518" refreshError="1"/>
      <sheetData sheetId="13519" refreshError="1"/>
      <sheetData sheetId="13520" refreshError="1"/>
      <sheetData sheetId="13521" refreshError="1"/>
      <sheetData sheetId="13522" refreshError="1"/>
      <sheetData sheetId="13523" refreshError="1"/>
      <sheetData sheetId="13524" refreshError="1"/>
      <sheetData sheetId="13525" refreshError="1"/>
      <sheetData sheetId="13526" refreshError="1"/>
      <sheetData sheetId="13527" refreshError="1"/>
      <sheetData sheetId="13528" refreshError="1"/>
      <sheetData sheetId="13529">
        <row r="1">
          <cell r="A1" t="str">
            <v>A/C NO.</v>
          </cell>
        </row>
      </sheetData>
      <sheetData sheetId="13530" refreshError="1"/>
      <sheetData sheetId="13531" refreshError="1"/>
      <sheetData sheetId="13532" refreshError="1"/>
      <sheetData sheetId="13533" refreshError="1"/>
      <sheetData sheetId="13534" refreshError="1"/>
      <sheetData sheetId="13535" refreshError="1"/>
      <sheetData sheetId="13536" refreshError="1"/>
      <sheetData sheetId="13537" refreshError="1"/>
      <sheetData sheetId="13538" refreshError="1"/>
      <sheetData sheetId="13539" refreshError="1"/>
      <sheetData sheetId="13540" refreshError="1"/>
      <sheetData sheetId="13541" refreshError="1"/>
      <sheetData sheetId="13542" refreshError="1"/>
      <sheetData sheetId="13543" refreshError="1"/>
      <sheetData sheetId="13544" refreshError="1"/>
      <sheetData sheetId="13545" refreshError="1"/>
      <sheetData sheetId="13546" refreshError="1"/>
      <sheetData sheetId="13547" refreshError="1"/>
      <sheetData sheetId="13548" refreshError="1"/>
      <sheetData sheetId="13549" refreshError="1"/>
      <sheetData sheetId="13550" refreshError="1"/>
      <sheetData sheetId="13551" refreshError="1"/>
      <sheetData sheetId="13552" refreshError="1"/>
      <sheetData sheetId="13553" refreshError="1"/>
      <sheetData sheetId="13554" refreshError="1"/>
      <sheetData sheetId="13555" refreshError="1"/>
      <sheetData sheetId="13556" refreshError="1"/>
      <sheetData sheetId="13557" refreshError="1"/>
      <sheetData sheetId="13558" refreshError="1"/>
      <sheetData sheetId="13559" refreshError="1"/>
      <sheetData sheetId="13560" refreshError="1"/>
      <sheetData sheetId="13561" refreshError="1"/>
      <sheetData sheetId="13562" refreshError="1"/>
      <sheetData sheetId="13563" refreshError="1"/>
      <sheetData sheetId="13564" refreshError="1"/>
      <sheetData sheetId="13565" refreshError="1"/>
      <sheetData sheetId="13566" refreshError="1"/>
      <sheetData sheetId="13567" refreshError="1"/>
      <sheetData sheetId="13568" refreshError="1"/>
      <sheetData sheetId="13569" refreshError="1"/>
      <sheetData sheetId="13570" refreshError="1"/>
      <sheetData sheetId="13571" refreshError="1"/>
      <sheetData sheetId="13572" refreshError="1"/>
      <sheetData sheetId="13573" refreshError="1"/>
      <sheetData sheetId="13574" refreshError="1"/>
      <sheetData sheetId="13575" refreshError="1"/>
      <sheetData sheetId="13576" refreshError="1"/>
      <sheetData sheetId="13577" refreshError="1"/>
      <sheetData sheetId="13578" refreshError="1"/>
      <sheetData sheetId="13579" refreshError="1"/>
      <sheetData sheetId="13580" refreshError="1"/>
      <sheetData sheetId="13581" refreshError="1"/>
      <sheetData sheetId="13582" refreshError="1"/>
      <sheetData sheetId="13583" refreshError="1"/>
      <sheetData sheetId="13584" refreshError="1"/>
      <sheetData sheetId="13585" refreshError="1"/>
      <sheetData sheetId="13586" refreshError="1"/>
      <sheetData sheetId="13587" refreshError="1"/>
      <sheetData sheetId="13588" refreshError="1"/>
      <sheetData sheetId="13589" refreshError="1"/>
      <sheetData sheetId="13590" refreshError="1"/>
      <sheetData sheetId="13591" refreshError="1"/>
      <sheetData sheetId="13592" refreshError="1"/>
      <sheetData sheetId="13593" refreshError="1"/>
      <sheetData sheetId="13594" refreshError="1"/>
      <sheetData sheetId="13595" refreshError="1"/>
      <sheetData sheetId="13596" refreshError="1"/>
      <sheetData sheetId="13597" refreshError="1"/>
      <sheetData sheetId="13598" refreshError="1"/>
      <sheetData sheetId="13599" refreshError="1"/>
      <sheetData sheetId="13600" refreshError="1"/>
      <sheetData sheetId="13601" refreshError="1"/>
      <sheetData sheetId="13602" refreshError="1"/>
      <sheetData sheetId="13603" refreshError="1"/>
      <sheetData sheetId="13604" refreshError="1"/>
      <sheetData sheetId="13605" refreshError="1"/>
      <sheetData sheetId="13606" refreshError="1"/>
      <sheetData sheetId="13607" refreshError="1"/>
      <sheetData sheetId="13608" refreshError="1"/>
      <sheetData sheetId="13609" refreshError="1"/>
      <sheetData sheetId="13610" refreshError="1"/>
      <sheetData sheetId="13611" refreshError="1"/>
      <sheetData sheetId="13612" refreshError="1"/>
      <sheetData sheetId="13613" refreshError="1"/>
      <sheetData sheetId="13614" refreshError="1"/>
      <sheetData sheetId="13615" refreshError="1"/>
      <sheetData sheetId="13616" refreshError="1"/>
      <sheetData sheetId="13617" refreshError="1"/>
      <sheetData sheetId="13618" refreshError="1"/>
      <sheetData sheetId="13619" refreshError="1"/>
      <sheetData sheetId="13620" refreshError="1"/>
      <sheetData sheetId="13621" refreshError="1"/>
      <sheetData sheetId="13622" refreshError="1"/>
      <sheetData sheetId="13623" refreshError="1"/>
      <sheetData sheetId="13624" refreshError="1"/>
      <sheetData sheetId="13625" refreshError="1"/>
      <sheetData sheetId="13626" refreshError="1"/>
      <sheetData sheetId="13627" refreshError="1"/>
      <sheetData sheetId="13628" refreshError="1"/>
      <sheetData sheetId="13629" refreshError="1"/>
      <sheetData sheetId="13630" refreshError="1"/>
      <sheetData sheetId="13631" refreshError="1"/>
      <sheetData sheetId="13632" refreshError="1"/>
      <sheetData sheetId="13633" refreshError="1"/>
      <sheetData sheetId="13634" refreshError="1"/>
      <sheetData sheetId="13635" refreshError="1"/>
      <sheetData sheetId="13636" refreshError="1"/>
      <sheetData sheetId="13637" refreshError="1"/>
      <sheetData sheetId="13638" refreshError="1"/>
      <sheetData sheetId="13639" refreshError="1"/>
      <sheetData sheetId="13640" refreshError="1"/>
      <sheetData sheetId="13641" refreshError="1"/>
      <sheetData sheetId="13642" refreshError="1"/>
      <sheetData sheetId="13643" refreshError="1"/>
      <sheetData sheetId="13644" refreshError="1"/>
      <sheetData sheetId="13645" refreshError="1"/>
      <sheetData sheetId="13646" refreshError="1"/>
      <sheetData sheetId="13647" refreshError="1"/>
      <sheetData sheetId="13648" refreshError="1"/>
      <sheetData sheetId="13649" refreshError="1"/>
      <sheetData sheetId="13650" refreshError="1"/>
      <sheetData sheetId="13651" refreshError="1"/>
      <sheetData sheetId="13652" refreshError="1"/>
      <sheetData sheetId="13653" refreshError="1"/>
      <sheetData sheetId="13654" refreshError="1"/>
      <sheetData sheetId="13655" refreshError="1"/>
      <sheetData sheetId="13656" refreshError="1"/>
      <sheetData sheetId="13657" refreshError="1"/>
      <sheetData sheetId="13658" refreshError="1"/>
      <sheetData sheetId="13659" refreshError="1"/>
      <sheetData sheetId="13660" refreshError="1"/>
      <sheetData sheetId="13661" refreshError="1"/>
      <sheetData sheetId="13662" refreshError="1"/>
      <sheetData sheetId="13663" refreshError="1"/>
      <sheetData sheetId="13664" refreshError="1"/>
      <sheetData sheetId="13665" refreshError="1"/>
      <sheetData sheetId="13666" refreshError="1"/>
      <sheetData sheetId="13667" refreshError="1"/>
      <sheetData sheetId="13668" refreshError="1"/>
      <sheetData sheetId="13669" refreshError="1"/>
      <sheetData sheetId="13670" refreshError="1"/>
      <sheetData sheetId="13671" refreshError="1"/>
      <sheetData sheetId="13672" refreshError="1"/>
      <sheetData sheetId="13673" refreshError="1"/>
      <sheetData sheetId="13674" refreshError="1"/>
      <sheetData sheetId="13675" refreshError="1"/>
      <sheetData sheetId="13676" refreshError="1"/>
      <sheetData sheetId="13677" refreshError="1"/>
      <sheetData sheetId="13678" refreshError="1"/>
      <sheetData sheetId="13679" refreshError="1"/>
      <sheetData sheetId="13680" refreshError="1"/>
      <sheetData sheetId="13681" refreshError="1"/>
      <sheetData sheetId="13682" refreshError="1"/>
      <sheetData sheetId="13683" refreshError="1"/>
      <sheetData sheetId="13684" refreshError="1"/>
      <sheetData sheetId="13685" refreshError="1"/>
      <sheetData sheetId="13686" refreshError="1"/>
      <sheetData sheetId="13687" refreshError="1"/>
      <sheetData sheetId="13688" refreshError="1"/>
      <sheetData sheetId="13689" refreshError="1"/>
      <sheetData sheetId="13690" refreshError="1"/>
      <sheetData sheetId="13691" refreshError="1"/>
      <sheetData sheetId="13692" refreshError="1"/>
      <sheetData sheetId="13693" refreshError="1"/>
      <sheetData sheetId="13694" refreshError="1"/>
      <sheetData sheetId="13695" refreshError="1"/>
      <sheetData sheetId="13696" refreshError="1"/>
      <sheetData sheetId="13697" refreshError="1"/>
      <sheetData sheetId="13698" refreshError="1"/>
      <sheetData sheetId="13699" refreshError="1"/>
      <sheetData sheetId="13700" refreshError="1"/>
      <sheetData sheetId="13701" refreshError="1"/>
      <sheetData sheetId="13702" refreshError="1"/>
      <sheetData sheetId="13703" refreshError="1"/>
      <sheetData sheetId="13704" refreshError="1"/>
      <sheetData sheetId="13705" refreshError="1"/>
      <sheetData sheetId="13706" refreshError="1"/>
      <sheetData sheetId="13707" refreshError="1"/>
      <sheetData sheetId="13708" refreshError="1"/>
      <sheetData sheetId="13709" refreshError="1"/>
      <sheetData sheetId="13710" refreshError="1"/>
      <sheetData sheetId="13711" refreshError="1"/>
      <sheetData sheetId="13712" refreshError="1"/>
      <sheetData sheetId="13713" refreshError="1"/>
      <sheetData sheetId="13714" refreshError="1"/>
      <sheetData sheetId="13715">
        <row r="1">
          <cell r="A1" t="str">
            <v>CODE</v>
          </cell>
        </row>
      </sheetData>
      <sheetData sheetId="13716" refreshError="1"/>
      <sheetData sheetId="13717" refreshError="1"/>
      <sheetData sheetId="13718" refreshError="1"/>
      <sheetData sheetId="13719" refreshError="1"/>
      <sheetData sheetId="13720" refreshError="1"/>
      <sheetData sheetId="13721" refreshError="1"/>
      <sheetData sheetId="13722" refreshError="1"/>
      <sheetData sheetId="13723" refreshError="1"/>
      <sheetData sheetId="13724" refreshError="1"/>
      <sheetData sheetId="13725" refreshError="1"/>
      <sheetData sheetId="13726" refreshError="1"/>
      <sheetData sheetId="13727" refreshError="1"/>
      <sheetData sheetId="13728" refreshError="1"/>
      <sheetData sheetId="13729" refreshError="1"/>
      <sheetData sheetId="13730" refreshError="1"/>
      <sheetData sheetId="13731" refreshError="1"/>
      <sheetData sheetId="13732" refreshError="1"/>
      <sheetData sheetId="13733" refreshError="1"/>
      <sheetData sheetId="13734" refreshError="1"/>
      <sheetData sheetId="13735" refreshError="1"/>
      <sheetData sheetId="13736" refreshError="1"/>
      <sheetData sheetId="13737" refreshError="1"/>
      <sheetData sheetId="13738" refreshError="1"/>
      <sheetData sheetId="13739" refreshError="1"/>
      <sheetData sheetId="13740" refreshError="1"/>
      <sheetData sheetId="13741" refreshError="1"/>
      <sheetData sheetId="13742" refreshError="1"/>
      <sheetData sheetId="13743" refreshError="1"/>
      <sheetData sheetId="13744" refreshError="1"/>
      <sheetData sheetId="13745" refreshError="1"/>
      <sheetData sheetId="13746" refreshError="1"/>
      <sheetData sheetId="13747" refreshError="1"/>
      <sheetData sheetId="13748" refreshError="1"/>
      <sheetData sheetId="13749" refreshError="1"/>
      <sheetData sheetId="13750" refreshError="1"/>
      <sheetData sheetId="13751" refreshError="1"/>
      <sheetData sheetId="13752" refreshError="1"/>
      <sheetData sheetId="13753" refreshError="1"/>
      <sheetData sheetId="13754" refreshError="1"/>
      <sheetData sheetId="13755" refreshError="1"/>
      <sheetData sheetId="13756" refreshError="1"/>
      <sheetData sheetId="13757" refreshError="1"/>
      <sheetData sheetId="13758" refreshError="1"/>
      <sheetData sheetId="13759" refreshError="1"/>
      <sheetData sheetId="13760" refreshError="1"/>
      <sheetData sheetId="13761" refreshError="1"/>
      <sheetData sheetId="13762" refreshError="1"/>
      <sheetData sheetId="13763" refreshError="1"/>
      <sheetData sheetId="13764" refreshError="1"/>
      <sheetData sheetId="13765" refreshError="1"/>
      <sheetData sheetId="13766" refreshError="1"/>
      <sheetData sheetId="13767" refreshError="1"/>
      <sheetData sheetId="13768" refreshError="1"/>
      <sheetData sheetId="13769" refreshError="1"/>
      <sheetData sheetId="13770" refreshError="1"/>
      <sheetData sheetId="13771" refreshError="1"/>
      <sheetData sheetId="13772" refreshError="1"/>
      <sheetData sheetId="13773" refreshError="1"/>
      <sheetData sheetId="13774" refreshError="1"/>
      <sheetData sheetId="13775" refreshError="1"/>
      <sheetData sheetId="13776" refreshError="1"/>
      <sheetData sheetId="13777" refreshError="1"/>
      <sheetData sheetId="13778" refreshError="1"/>
      <sheetData sheetId="13779" refreshError="1"/>
      <sheetData sheetId="13780" refreshError="1"/>
      <sheetData sheetId="13781" refreshError="1"/>
      <sheetData sheetId="13782" refreshError="1"/>
      <sheetData sheetId="13783" refreshError="1"/>
      <sheetData sheetId="13784" refreshError="1"/>
      <sheetData sheetId="13785" refreshError="1"/>
      <sheetData sheetId="13786" refreshError="1"/>
      <sheetData sheetId="13787" refreshError="1"/>
      <sheetData sheetId="13788" refreshError="1"/>
      <sheetData sheetId="13789" refreshError="1"/>
      <sheetData sheetId="13790" refreshError="1"/>
      <sheetData sheetId="13791" refreshError="1"/>
      <sheetData sheetId="13792" refreshError="1"/>
      <sheetData sheetId="13793" refreshError="1"/>
      <sheetData sheetId="13794" refreshError="1"/>
      <sheetData sheetId="13795" refreshError="1"/>
      <sheetData sheetId="13796" refreshError="1"/>
      <sheetData sheetId="13797" refreshError="1"/>
      <sheetData sheetId="13798" refreshError="1"/>
      <sheetData sheetId="13799" refreshError="1"/>
      <sheetData sheetId="13800" refreshError="1"/>
      <sheetData sheetId="13801" refreshError="1"/>
      <sheetData sheetId="13802" refreshError="1"/>
      <sheetData sheetId="13803" refreshError="1"/>
      <sheetData sheetId="13804" refreshError="1"/>
      <sheetData sheetId="13805" refreshError="1"/>
      <sheetData sheetId="13806" refreshError="1"/>
      <sheetData sheetId="13807" refreshError="1"/>
      <sheetData sheetId="13808" refreshError="1"/>
      <sheetData sheetId="13809" refreshError="1"/>
      <sheetData sheetId="13810" refreshError="1"/>
      <sheetData sheetId="13811" refreshError="1"/>
      <sheetData sheetId="13812" refreshError="1"/>
      <sheetData sheetId="13813" refreshError="1"/>
      <sheetData sheetId="13814" refreshError="1"/>
      <sheetData sheetId="13815" refreshError="1"/>
      <sheetData sheetId="13816" refreshError="1"/>
      <sheetData sheetId="13817" refreshError="1"/>
      <sheetData sheetId="13818" refreshError="1"/>
      <sheetData sheetId="13819" refreshError="1"/>
      <sheetData sheetId="13820" refreshError="1"/>
      <sheetData sheetId="13821" refreshError="1"/>
      <sheetData sheetId="13822">
        <row r="1">
          <cell r="A1" t="str">
            <v>CODE</v>
          </cell>
        </row>
      </sheetData>
      <sheetData sheetId="13823" refreshError="1"/>
      <sheetData sheetId="13824" refreshError="1"/>
      <sheetData sheetId="13825" refreshError="1"/>
      <sheetData sheetId="13826" refreshError="1"/>
      <sheetData sheetId="13827" refreshError="1"/>
      <sheetData sheetId="13828" refreshError="1"/>
      <sheetData sheetId="13829" refreshError="1"/>
      <sheetData sheetId="13830" refreshError="1"/>
      <sheetData sheetId="13831" refreshError="1"/>
      <sheetData sheetId="13832" refreshError="1"/>
      <sheetData sheetId="13833" refreshError="1"/>
      <sheetData sheetId="13834" refreshError="1"/>
      <sheetData sheetId="13835" refreshError="1"/>
      <sheetData sheetId="13836" refreshError="1"/>
      <sheetData sheetId="13837" refreshError="1"/>
      <sheetData sheetId="13838" refreshError="1"/>
      <sheetData sheetId="13839" refreshError="1"/>
      <sheetData sheetId="13840" refreshError="1"/>
      <sheetData sheetId="13841" refreshError="1"/>
      <sheetData sheetId="13842" refreshError="1"/>
      <sheetData sheetId="13843" refreshError="1"/>
      <sheetData sheetId="13844" refreshError="1"/>
      <sheetData sheetId="13845" refreshError="1"/>
      <sheetData sheetId="13846" refreshError="1"/>
      <sheetData sheetId="13847" refreshError="1"/>
      <sheetData sheetId="13848" refreshError="1"/>
      <sheetData sheetId="13849" refreshError="1"/>
      <sheetData sheetId="13850" refreshError="1"/>
      <sheetData sheetId="13851" refreshError="1"/>
      <sheetData sheetId="13852" refreshError="1"/>
      <sheetData sheetId="13853" refreshError="1"/>
      <sheetData sheetId="13854" refreshError="1"/>
      <sheetData sheetId="13855" refreshError="1"/>
      <sheetData sheetId="13856" refreshError="1"/>
      <sheetData sheetId="13857" refreshError="1"/>
      <sheetData sheetId="13858" refreshError="1"/>
      <sheetData sheetId="13859" refreshError="1"/>
      <sheetData sheetId="13860" refreshError="1"/>
      <sheetData sheetId="13861" refreshError="1"/>
      <sheetData sheetId="13862" refreshError="1"/>
      <sheetData sheetId="13863" refreshError="1"/>
      <sheetData sheetId="13864" refreshError="1"/>
      <sheetData sheetId="13865" refreshError="1"/>
      <sheetData sheetId="13866" refreshError="1"/>
      <sheetData sheetId="13867" refreshError="1"/>
      <sheetData sheetId="13868" refreshError="1"/>
      <sheetData sheetId="13869" refreshError="1"/>
      <sheetData sheetId="13870" refreshError="1"/>
      <sheetData sheetId="13871" refreshError="1"/>
      <sheetData sheetId="13872" refreshError="1"/>
      <sheetData sheetId="13873" refreshError="1"/>
      <sheetData sheetId="13874" refreshError="1"/>
      <sheetData sheetId="13875" refreshError="1"/>
      <sheetData sheetId="13876" refreshError="1"/>
      <sheetData sheetId="13877" refreshError="1"/>
      <sheetData sheetId="13878" refreshError="1"/>
      <sheetData sheetId="13879" refreshError="1"/>
      <sheetData sheetId="13880" refreshError="1"/>
      <sheetData sheetId="13881" refreshError="1"/>
      <sheetData sheetId="13882" refreshError="1"/>
      <sheetData sheetId="13883" refreshError="1"/>
      <sheetData sheetId="13884" refreshError="1"/>
      <sheetData sheetId="13885" refreshError="1"/>
      <sheetData sheetId="13886" refreshError="1"/>
      <sheetData sheetId="13887" refreshError="1"/>
      <sheetData sheetId="13888" refreshError="1"/>
      <sheetData sheetId="13889" refreshError="1"/>
      <sheetData sheetId="13890" refreshError="1"/>
      <sheetData sheetId="13891" refreshError="1"/>
      <sheetData sheetId="13892" refreshError="1"/>
      <sheetData sheetId="13893" refreshError="1"/>
      <sheetData sheetId="13894" refreshError="1"/>
      <sheetData sheetId="13895" refreshError="1"/>
      <sheetData sheetId="13896" refreshError="1"/>
      <sheetData sheetId="13897" refreshError="1"/>
      <sheetData sheetId="13898" refreshError="1"/>
      <sheetData sheetId="13899" refreshError="1"/>
      <sheetData sheetId="13900" refreshError="1"/>
      <sheetData sheetId="13901" refreshError="1"/>
      <sheetData sheetId="13902" refreshError="1"/>
      <sheetData sheetId="13903" refreshError="1"/>
      <sheetData sheetId="13904" refreshError="1"/>
      <sheetData sheetId="13905" refreshError="1"/>
      <sheetData sheetId="13906" refreshError="1"/>
      <sheetData sheetId="13907" refreshError="1"/>
      <sheetData sheetId="13908" refreshError="1"/>
      <sheetData sheetId="13909" refreshError="1"/>
      <sheetData sheetId="13910" refreshError="1"/>
      <sheetData sheetId="13911" refreshError="1"/>
      <sheetData sheetId="13912" refreshError="1"/>
      <sheetData sheetId="13913" refreshError="1"/>
      <sheetData sheetId="13914" refreshError="1"/>
      <sheetData sheetId="13915" refreshError="1"/>
      <sheetData sheetId="13916" refreshError="1"/>
      <sheetData sheetId="13917" refreshError="1"/>
      <sheetData sheetId="13918" refreshError="1"/>
      <sheetData sheetId="13919" refreshError="1"/>
      <sheetData sheetId="13920" refreshError="1"/>
      <sheetData sheetId="13921" refreshError="1"/>
      <sheetData sheetId="13922" refreshError="1"/>
      <sheetData sheetId="13923" refreshError="1"/>
      <sheetData sheetId="13924" refreshError="1"/>
      <sheetData sheetId="13925" refreshError="1"/>
      <sheetData sheetId="13926" refreshError="1"/>
      <sheetData sheetId="13927" refreshError="1"/>
      <sheetData sheetId="13928" refreshError="1"/>
      <sheetData sheetId="13929" refreshError="1"/>
      <sheetData sheetId="13930" refreshError="1"/>
      <sheetData sheetId="13931" refreshError="1"/>
      <sheetData sheetId="13932" refreshError="1"/>
      <sheetData sheetId="13933" refreshError="1"/>
      <sheetData sheetId="13934" refreshError="1"/>
      <sheetData sheetId="13935" refreshError="1"/>
      <sheetData sheetId="13936" refreshError="1"/>
      <sheetData sheetId="13937" refreshError="1"/>
      <sheetData sheetId="13938" refreshError="1"/>
      <sheetData sheetId="13939" refreshError="1"/>
      <sheetData sheetId="13940" refreshError="1"/>
      <sheetData sheetId="13941" refreshError="1"/>
      <sheetData sheetId="13942" refreshError="1"/>
      <sheetData sheetId="13943" refreshError="1"/>
      <sheetData sheetId="13944" refreshError="1"/>
      <sheetData sheetId="13945" refreshError="1"/>
      <sheetData sheetId="13946" refreshError="1"/>
      <sheetData sheetId="13947" refreshError="1"/>
      <sheetData sheetId="13948" refreshError="1"/>
      <sheetData sheetId="13949" refreshError="1"/>
      <sheetData sheetId="13950" refreshError="1"/>
      <sheetData sheetId="13951" refreshError="1"/>
      <sheetData sheetId="13952" refreshError="1"/>
      <sheetData sheetId="13953" refreshError="1"/>
      <sheetData sheetId="13954" refreshError="1"/>
      <sheetData sheetId="13955" refreshError="1"/>
      <sheetData sheetId="13956" refreshError="1"/>
      <sheetData sheetId="13957" refreshError="1"/>
      <sheetData sheetId="13958" refreshError="1"/>
      <sheetData sheetId="13959" refreshError="1"/>
      <sheetData sheetId="13960" refreshError="1"/>
      <sheetData sheetId="13961" refreshError="1"/>
      <sheetData sheetId="13962" refreshError="1"/>
      <sheetData sheetId="13963" refreshError="1"/>
      <sheetData sheetId="13964" refreshError="1"/>
      <sheetData sheetId="13965" refreshError="1"/>
      <sheetData sheetId="13966" refreshError="1"/>
      <sheetData sheetId="13967" refreshError="1"/>
      <sheetData sheetId="13968" refreshError="1"/>
      <sheetData sheetId="13969" refreshError="1"/>
      <sheetData sheetId="13970" refreshError="1"/>
      <sheetData sheetId="13971" refreshError="1"/>
      <sheetData sheetId="13972" refreshError="1"/>
      <sheetData sheetId="13973" refreshError="1"/>
      <sheetData sheetId="13974" refreshError="1"/>
      <sheetData sheetId="13975" refreshError="1"/>
      <sheetData sheetId="13976" refreshError="1"/>
      <sheetData sheetId="13977" refreshError="1"/>
      <sheetData sheetId="13978" refreshError="1"/>
      <sheetData sheetId="13979" refreshError="1"/>
      <sheetData sheetId="13980" refreshError="1"/>
      <sheetData sheetId="13981" refreshError="1"/>
      <sheetData sheetId="13982" refreshError="1"/>
      <sheetData sheetId="13983" refreshError="1"/>
      <sheetData sheetId="13984" refreshError="1"/>
      <sheetData sheetId="13985" refreshError="1"/>
      <sheetData sheetId="13986" refreshError="1"/>
      <sheetData sheetId="13987" refreshError="1"/>
      <sheetData sheetId="13988" refreshError="1"/>
      <sheetData sheetId="13989" refreshError="1"/>
      <sheetData sheetId="13990" refreshError="1"/>
      <sheetData sheetId="13991" refreshError="1"/>
      <sheetData sheetId="13992" refreshError="1"/>
      <sheetData sheetId="13993" refreshError="1"/>
      <sheetData sheetId="13994" refreshError="1"/>
      <sheetData sheetId="13995" refreshError="1"/>
      <sheetData sheetId="13996" refreshError="1"/>
      <sheetData sheetId="13997" refreshError="1"/>
      <sheetData sheetId="13998" refreshError="1"/>
      <sheetData sheetId="13999" refreshError="1"/>
      <sheetData sheetId="14000" refreshError="1"/>
      <sheetData sheetId="14001" refreshError="1"/>
      <sheetData sheetId="14002" refreshError="1"/>
      <sheetData sheetId="14003" refreshError="1"/>
      <sheetData sheetId="14004" refreshError="1"/>
      <sheetData sheetId="14005" refreshError="1"/>
      <sheetData sheetId="14006" refreshError="1"/>
      <sheetData sheetId="14007" refreshError="1"/>
      <sheetData sheetId="14008" refreshError="1"/>
      <sheetData sheetId="14009" refreshError="1"/>
      <sheetData sheetId="14010" refreshError="1"/>
      <sheetData sheetId="14011" refreshError="1"/>
      <sheetData sheetId="14012" refreshError="1"/>
      <sheetData sheetId="14013" refreshError="1"/>
      <sheetData sheetId="14014" refreshError="1"/>
      <sheetData sheetId="14015" refreshError="1"/>
      <sheetData sheetId="14016" refreshError="1"/>
      <sheetData sheetId="14017" refreshError="1"/>
      <sheetData sheetId="14018" refreshError="1"/>
      <sheetData sheetId="14019" refreshError="1"/>
      <sheetData sheetId="14020" refreshError="1"/>
      <sheetData sheetId="14021" refreshError="1"/>
      <sheetData sheetId="14022" refreshError="1"/>
      <sheetData sheetId="14023" refreshError="1"/>
      <sheetData sheetId="14024" refreshError="1"/>
      <sheetData sheetId="14025" refreshError="1"/>
      <sheetData sheetId="14026" refreshError="1"/>
      <sheetData sheetId="14027" refreshError="1"/>
      <sheetData sheetId="14028" refreshError="1"/>
      <sheetData sheetId="14029" refreshError="1"/>
      <sheetData sheetId="14030" refreshError="1"/>
      <sheetData sheetId="14031" refreshError="1"/>
      <sheetData sheetId="14032" refreshError="1"/>
      <sheetData sheetId="14033" refreshError="1"/>
      <sheetData sheetId="14034" refreshError="1"/>
      <sheetData sheetId="14035" refreshError="1"/>
      <sheetData sheetId="14036" refreshError="1"/>
      <sheetData sheetId="14037" refreshError="1"/>
      <sheetData sheetId="14038" refreshError="1"/>
      <sheetData sheetId="14039" refreshError="1"/>
      <sheetData sheetId="14040" refreshError="1"/>
      <sheetData sheetId="14041" refreshError="1"/>
      <sheetData sheetId="14042" refreshError="1"/>
      <sheetData sheetId="14043" refreshError="1"/>
      <sheetData sheetId="14044" refreshError="1"/>
      <sheetData sheetId="14045" refreshError="1"/>
      <sheetData sheetId="14046" refreshError="1"/>
      <sheetData sheetId="14047" refreshError="1"/>
      <sheetData sheetId="14048" refreshError="1"/>
      <sheetData sheetId="14049" refreshError="1"/>
      <sheetData sheetId="14050" refreshError="1"/>
      <sheetData sheetId="14051" refreshError="1"/>
      <sheetData sheetId="14052" refreshError="1"/>
      <sheetData sheetId="14053" refreshError="1"/>
      <sheetData sheetId="14054" refreshError="1"/>
      <sheetData sheetId="14055" refreshError="1"/>
      <sheetData sheetId="14056" refreshError="1"/>
      <sheetData sheetId="14057" refreshError="1"/>
      <sheetData sheetId="14058" refreshError="1"/>
      <sheetData sheetId="14059" refreshError="1"/>
      <sheetData sheetId="14060" refreshError="1"/>
      <sheetData sheetId="14061" refreshError="1"/>
      <sheetData sheetId="14062" refreshError="1"/>
      <sheetData sheetId="14063" refreshError="1"/>
      <sheetData sheetId="14064" refreshError="1"/>
      <sheetData sheetId="14065" refreshError="1"/>
      <sheetData sheetId="14066" refreshError="1"/>
      <sheetData sheetId="14067" refreshError="1"/>
      <sheetData sheetId="14068" refreshError="1"/>
      <sheetData sheetId="14069" refreshError="1"/>
      <sheetData sheetId="14070" refreshError="1"/>
      <sheetData sheetId="14071" refreshError="1"/>
      <sheetData sheetId="14072" refreshError="1"/>
      <sheetData sheetId="14073" refreshError="1"/>
      <sheetData sheetId="14074" refreshError="1"/>
      <sheetData sheetId="14075" refreshError="1"/>
      <sheetData sheetId="14076" refreshError="1"/>
      <sheetData sheetId="14077" refreshError="1"/>
      <sheetData sheetId="14078" refreshError="1"/>
      <sheetData sheetId="14079" refreshError="1"/>
      <sheetData sheetId="14080" refreshError="1"/>
      <sheetData sheetId="14081" refreshError="1"/>
      <sheetData sheetId="14082" refreshError="1"/>
      <sheetData sheetId="14083" refreshError="1"/>
      <sheetData sheetId="14084" refreshError="1"/>
      <sheetData sheetId="14085" refreshError="1"/>
      <sheetData sheetId="14086" refreshError="1"/>
      <sheetData sheetId="14087" refreshError="1"/>
      <sheetData sheetId="14088" refreshError="1"/>
      <sheetData sheetId="14089" refreshError="1"/>
      <sheetData sheetId="14090" refreshError="1"/>
      <sheetData sheetId="14091" refreshError="1"/>
      <sheetData sheetId="14092" refreshError="1"/>
      <sheetData sheetId="14093" refreshError="1"/>
      <sheetData sheetId="14094" refreshError="1"/>
      <sheetData sheetId="14095" refreshError="1"/>
      <sheetData sheetId="14096" refreshError="1"/>
      <sheetData sheetId="14097" refreshError="1"/>
      <sheetData sheetId="14098" refreshError="1"/>
      <sheetData sheetId="14099" refreshError="1"/>
      <sheetData sheetId="14100" refreshError="1"/>
      <sheetData sheetId="14101" refreshError="1"/>
      <sheetData sheetId="14102" refreshError="1"/>
      <sheetData sheetId="14103" refreshError="1"/>
      <sheetData sheetId="14104" refreshError="1"/>
      <sheetData sheetId="14105" refreshError="1"/>
      <sheetData sheetId="14106" refreshError="1"/>
      <sheetData sheetId="14107" refreshError="1"/>
      <sheetData sheetId="14108" refreshError="1"/>
      <sheetData sheetId="14109" refreshError="1"/>
      <sheetData sheetId="14110" refreshError="1"/>
      <sheetData sheetId="14111" refreshError="1"/>
      <sheetData sheetId="14112" refreshError="1"/>
      <sheetData sheetId="14113" refreshError="1"/>
      <sheetData sheetId="14114" refreshError="1"/>
      <sheetData sheetId="14115" refreshError="1"/>
      <sheetData sheetId="14116" refreshError="1"/>
      <sheetData sheetId="14117" refreshError="1"/>
      <sheetData sheetId="14118" refreshError="1"/>
      <sheetData sheetId="14119" refreshError="1"/>
      <sheetData sheetId="14120" refreshError="1"/>
      <sheetData sheetId="14121" refreshError="1"/>
      <sheetData sheetId="14122" refreshError="1"/>
      <sheetData sheetId="14123" refreshError="1"/>
      <sheetData sheetId="14124" refreshError="1"/>
      <sheetData sheetId="14125" refreshError="1"/>
      <sheetData sheetId="14126" refreshError="1"/>
      <sheetData sheetId="14127" refreshError="1"/>
      <sheetData sheetId="14128" refreshError="1"/>
      <sheetData sheetId="14129" refreshError="1"/>
      <sheetData sheetId="14130" refreshError="1"/>
      <sheetData sheetId="14131" refreshError="1"/>
      <sheetData sheetId="14132" refreshError="1"/>
      <sheetData sheetId="14133" refreshError="1"/>
      <sheetData sheetId="14134" refreshError="1"/>
      <sheetData sheetId="14135" refreshError="1"/>
      <sheetData sheetId="14136" refreshError="1"/>
      <sheetData sheetId="14137" refreshError="1"/>
      <sheetData sheetId="14138" refreshError="1"/>
      <sheetData sheetId="14139" refreshError="1"/>
      <sheetData sheetId="14140" refreshError="1"/>
      <sheetData sheetId="14141" refreshError="1"/>
      <sheetData sheetId="14142" refreshError="1"/>
      <sheetData sheetId="14143" refreshError="1"/>
      <sheetData sheetId="14144">
        <row r="1">
          <cell r="A1" t="str">
            <v>ASSET_NUMBER</v>
          </cell>
        </row>
      </sheetData>
      <sheetData sheetId="14145" refreshError="1"/>
      <sheetData sheetId="14146" refreshError="1"/>
      <sheetData sheetId="14147" refreshError="1"/>
      <sheetData sheetId="14148" refreshError="1"/>
      <sheetData sheetId="14149" refreshError="1"/>
      <sheetData sheetId="14150" refreshError="1"/>
      <sheetData sheetId="14151" refreshError="1"/>
      <sheetData sheetId="14152" refreshError="1"/>
      <sheetData sheetId="14153" refreshError="1"/>
      <sheetData sheetId="14154" refreshError="1"/>
      <sheetData sheetId="14155" refreshError="1"/>
      <sheetData sheetId="14156" refreshError="1"/>
      <sheetData sheetId="14157" refreshError="1"/>
      <sheetData sheetId="14158" refreshError="1"/>
      <sheetData sheetId="14159" refreshError="1"/>
      <sheetData sheetId="14160" refreshError="1"/>
      <sheetData sheetId="14161" refreshError="1"/>
      <sheetData sheetId="14162" refreshError="1"/>
      <sheetData sheetId="14163" refreshError="1"/>
      <sheetData sheetId="14164" refreshError="1"/>
      <sheetData sheetId="14165" refreshError="1"/>
      <sheetData sheetId="14166" refreshError="1"/>
      <sheetData sheetId="14167" refreshError="1"/>
      <sheetData sheetId="14168" refreshError="1"/>
      <sheetData sheetId="14169" refreshError="1"/>
      <sheetData sheetId="14170" refreshError="1"/>
      <sheetData sheetId="14171" refreshError="1"/>
      <sheetData sheetId="14172" refreshError="1"/>
      <sheetData sheetId="14173" refreshError="1"/>
      <sheetData sheetId="14174" refreshError="1"/>
      <sheetData sheetId="14175" refreshError="1"/>
      <sheetData sheetId="14176" refreshError="1"/>
      <sheetData sheetId="14177" refreshError="1"/>
      <sheetData sheetId="14178" refreshError="1"/>
      <sheetData sheetId="14179" refreshError="1"/>
      <sheetData sheetId="14180" refreshError="1"/>
      <sheetData sheetId="14181" refreshError="1"/>
      <sheetData sheetId="14182" refreshError="1"/>
      <sheetData sheetId="14183" refreshError="1"/>
      <sheetData sheetId="14184" refreshError="1"/>
      <sheetData sheetId="14185" refreshError="1"/>
      <sheetData sheetId="14186" refreshError="1"/>
      <sheetData sheetId="14187" refreshError="1"/>
      <sheetData sheetId="14188" refreshError="1"/>
      <sheetData sheetId="14189" refreshError="1"/>
      <sheetData sheetId="14190" refreshError="1"/>
      <sheetData sheetId="14191" refreshError="1"/>
      <sheetData sheetId="14192" refreshError="1"/>
      <sheetData sheetId="14193" refreshError="1"/>
      <sheetData sheetId="14194" refreshError="1"/>
      <sheetData sheetId="14195" refreshError="1"/>
      <sheetData sheetId="14196" refreshError="1"/>
      <sheetData sheetId="14197" refreshError="1"/>
      <sheetData sheetId="14198" refreshError="1"/>
      <sheetData sheetId="14199" refreshError="1"/>
      <sheetData sheetId="14200" refreshError="1"/>
      <sheetData sheetId="14201" refreshError="1"/>
      <sheetData sheetId="14202" refreshError="1"/>
      <sheetData sheetId="14203" refreshError="1"/>
      <sheetData sheetId="14204" refreshError="1"/>
      <sheetData sheetId="14205" refreshError="1"/>
      <sheetData sheetId="14206" refreshError="1"/>
      <sheetData sheetId="14207" refreshError="1"/>
      <sheetData sheetId="14208" refreshError="1"/>
      <sheetData sheetId="14209" refreshError="1"/>
      <sheetData sheetId="14210" refreshError="1"/>
      <sheetData sheetId="14211" refreshError="1"/>
      <sheetData sheetId="14212" refreshError="1"/>
      <sheetData sheetId="14213" refreshError="1"/>
      <sheetData sheetId="14214" refreshError="1"/>
      <sheetData sheetId="14215" refreshError="1"/>
      <sheetData sheetId="14216" refreshError="1"/>
      <sheetData sheetId="14217" refreshError="1"/>
      <sheetData sheetId="14218" refreshError="1"/>
      <sheetData sheetId="14219" refreshError="1"/>
      <sheetData sheetId="14220" refreshError="1"/>
      <sheetData sheetId="14221" refreshError="1"/>
      <sheetData sheetId="14222" refreshError="1"/>
      <sheetData sheetId="14223" refreshError="1"/>
      <sheetData sheetId="14224" refreshError="1"/>
      <sheetData sheetId="14225" refreshError="1"/>
      <sheetData sheetId="14226" refreshError="1"/>
      <sheetData sheetId="14227" refreshError="1"/>
      <sheetData sheetId="14228" refreshError="1"/>
      <sheetData sheetId="14229" refreshError="1"/>
      <sheetData sheetId="14230" refreshError="1"/>
      <sheetData sheetId="14231" refreshError="1"/>
      <sheetData sheetId="14232" refreshError="1"/>
      <sheetData sheetId="14233" refreshError="1"/>
      <sheetData sheetId="14234" refreshError="1"/>
      <sheetData sheetId="14235" refreshError="1"/>
      <sheetData sheetId="14236" refreshError="1"/>
      <sheetData sheetId="14237" refreshError="1"/>
      <sheetData sheetId="14238" refreshError="1"/>
      <sheetData sheetId="14239" refreshError="1"/>
      <sheetData sheetId="14240" refreshError="1"/>
      <sheetData sheetId="14241" refreshError="1"/>
      <sheetData sheetId="14242" refreshError="1"/>
      <sheetData sheetId="14243" refreshError="1"/>
      <sheetData sheetId="14244" refreshError="1"/>
      <sheetData sheetId="14245" refreshError="1"/>
      <sheetData sheetId="14246" refreshError="1"/>
      <sheetData sheetId="14247" refreshError="1"/>
      <sheetData sheetId="14248" refreshError="1"/>
      <sheetData sheetId="14249" refreshError="1"/>
      <sheetData sheetId="14250" refreshError="1"/>
      <sheetData sheetId="14251" refreshError="1"/>
      <sheetData sheetId="14252" refreshError="1"/>
      <sheetData sheetId="14253" refreshError="1"/>
      <sheetData sheetId="14254" refreshError="1"/>
      <sheetData sheetId="14255" refreshError="1"/>
      <sheetData sheetId="14256" refreshError="1"/>
      <sheetData sheetId="14257" refreshError="1"/>
      <sheetData sheetId="14258" refreshError="1"/>
      <sheetData sheetId="14259" refreshError="1"/>
      <sheetData sheetId="14260" refreshError="1"/>
      <sheetData sheetId="14261" refreshError="1"/>
      <sheetData sheetId="14262" refreshError="1"/>
      <sheetData sheetId="14263" refreshError="1"/>
      <sheetData sheetId="14264" refreshError="1"/>
      <sheetData sheetId="14265" refreshError="1"/>
      <sheetData sheetId="14266" refreshError="1"/>
      <sheetData sheetId="14267" refreshError="1"/>
      <sheetData sheetId="14268" refreshError="1"/>
      <sheetData sheetId="14269" refreshError="1"/>
      <sheetData sheetId="14270" refreshError="1"/>
      <sheetData sheetId="14271" refreshError="1"/>
      <sheetData sheetId="14272" refreshError="1"/>
      <sheetData sheetId="14273" refreshError="1"/>
      <sheetData sheetId="14274" refreshError="1"/>
      <sheetData sheetId="14275" refreshError="1"/>
      <sheetData sheetId="14276" refreshError="1"/>
      <sheetData sheetId="14277" refreshError="1"/>
      <sheetData sheetId="14278" refreshError="1"/>
      <sheetData sheetId="14279" refreshError="1"/>
      <sheetData sheetId="14280" refreshError="1"/>
      <sheetData sheetId="14281" refreshError="1"/>
      <sheetData sheetId="14282" refreshError="1"/>
      <sheetData sheetId="14283" refreshError="1"/>
      <sheetData sheetId="14284" refreshError="1"/>
      <sheetData sheetId="14285" refreshError="1"/>
      <sheetData sheetId="14286" refreshError="1"/>
      <sheetData sheetId="14287" refreshError="1"/>
      <sheetData sheetId="14288" refreshError="1"/>
      <sheetData sheetId="14289" refreshError="1"/>
      <sheetData sheetId="14290" refreshError="1"/>
      <sheetData sheetId="14291" refreshError="1"/>
      <sheetData sheetId="14292" refreshError="1"/>
      <sheetData sheetId="14293" refreshError="1"/>
      <sheetData sheetId="14294" refreshError="1"/>
      <sheetData sheetId="14295" refreshError="1"/>
      <sheetData sheetId="14296" refreshError="1"/>
      <sheetData sheetId="14297" refreshError="1"/>
      <sheetData sheetId="14298" refreshError="1"/>
      <sheetData sheetId="14299" refreshError="1"/>
      <sheetData sheetId="14300" refreshError="1"/>
      <sheetData sheetId="14301" refreshError="1"/>
      <sheetData sheetId="14302" refreshError="1"/>
      <sheetData sheetId="14303" refreshError="1"/>
      <sheetData sheetId="14304" refreshError="1"/>
      <sheetData sheetId="14305" refreshError="1"/>
      <sheetData sheetId="14306" refreshError="1"/>
      <sheetData sheetId="14307" refreshError="1"/>
      <sheetData sheetId="14308" refreshError="1"/>
      <sheetData sheetId="14309" refreshError="1"/>
      <sheetData sheetId="14310" refreshError="1"/>
      <sheetData sheetId="14311" refreshError="1"/>
      <sheetData sheetId="14312" refreshError="1"/>
      <sheetData sheetId="14313" refreshError="1"/>
      <sheetData sheetId="14314" refreshError="1"/>
      <sheetData sheetId="14315" refreshError="1"/>
      <sheetData sheetId="14316" refreshError="1"/>
      <sheetData sheetId="14317" refreshError="1"/>
      <sheetData sheetId="14318"/>
      <sheetData sheetId="14319" refreshError="1"/>
      <sheetData sheetId="14320" refreshError="1"/>
      <sheetData sheetId="14321" refreshError="1"/>
      <sheetData sheetId="14322" refreshError="1"/>
      <sheetData sheetId="14323" refreshError="1"/>
      <sheetData sheetId="14324" refreshError="1"/>
      <sheetData sheetId="14325" refreshError="1"/>
      <sheetData sheetId="14326" refreshError="1"/>
      <sheetData sheetId="14327" refreshError="1"/>
      <sheetData sheetId="14328" refreshError="1"/>
      <sheetData sheetId="14329" refreshError="1"/>
      <sheetData sheetId="14330" refreshError="1"/>
      <sheetData sheetId="14331" refreshError="1"/>
      <sheetData sheetId="14332" refreshError="1"/>
      <sheetData sheetId="14333" refreshError="1"/>
      <sheetData sheetId="14334" refreshError="1"/>
      <sheetData sheetId="14335" refreshError="1"/>
      <sheetData sheetId="14336" refreshError="1"/>
      <sheetData sheetId="14337" refreshError="1"/>
      <sheetData sheetId="14338" refreshError="1"/>
      <sheetData sheetId="14339" refreshError="1"/>
      <sheetData sheetId="14340" refreshError="1"/>
      <sheetData sheetId="14341" refreshError="1"/>
      <sheetData sheetId="14342" refreshError="1"/>
      <sheetData sheetId="14343" refreshError="1"/>
      <sheetData sheetId="14344" refreshError="1"/>
      <sheetData sheetId="14345" refreshError="1"/>
      <sheetData sheetId="14346" refreshError="1"/>
      <sheetData sheetId="14347" refreshError="1"/>
      <sheetData sheetId="14348" refreshError="1"/>
      <sheetData sheetId="14349" refreshError="1"/>
      <sheetData sheetId="14350" refreshError="1"/>
      <sheetData sheetId="14351" refreshError="1"/>
      <sheetData sheetId="14352" refreshError="1"/>
      <sheetData sheetId="14353" refreshError="1"/>
      <sheetData sheetId="14354" refreshError="1"/>
      <sheetData sheetId="14355" refreshError="1"/>
      <sheetData sheetId="14356" refreshError="1"/>
      <sheetData sheetId="14357" refreshError="1"/>
      <sheetData sheetId="14358" refreshError="1"/>
      <sheetData sheetId="14359" refreshError="1"/>
      <sheetData sheetId="14360" refreshError="1"/>
      <sheetData sheetId="14361" refreshError="1"/>
      <sheetData sheetId="14362" refreshError="1"/>
      <sheetData sheetId="14363" refreshError="1"/>
      <sheetData sheetId="14364" refreshError="1"/>
      <sheetData sheetId="14365" refreshError="1"/>
      <sheetData sheetId="14366" refreshError="1"/>
      <sheetData sheetId="14367" refreshError="1"/>
      <sheetData sheetId="14368" refreshError="1"/>
      <sheetData sheetId="14369" refreshError="1"/>
      <sheetData sheetId="14370" refreshError="1"/>
      <sheetData sheetId="14371" refreshError="1"/>
      <sheetData sheetId="14372" refreshError="1"/>
      <sheetData sheetId="14373" refreshError="1"/>
      <sheetData sheetId="14374" refreshError="1"/>
      <sheetData sheetId="14375" refreshError="1"/>
      <sheetData sheetId="14376" refreshError="1"/>
      <sheetData sheetId="14377" refreshError="1"/>
      <sheetData sheetId="14378" refreshError="1"/>
      <sheetData sheetId="14379" refreshError="1"/>
      <sheetData sheetId="14380" refreshError="1"/>
      <sheetData sheetId="14381" refreshError="1"/>
      <sheetData sheetId="14382" refreshError="1"/>
      <sheetData sheetId="14383" refreshError="1"/>
      <sheetData sheetId="14384" refreshError="1"/>
      <sheetData sheetId="14385" refreshError="1"/>
      <sheetData sheetId="14386" refreshError="1"/>
      <sheetData sheetId="14387" refreshError="1"/>
      <sheetData sheetId="14388" refreshError="1"/>
      <sheetData sheetId="14389" refreshError="1"/>
      <sheetData sheetId="14390" refreshError="1"/>
      <sheetData sheetId="14391" refreshError="1"/>
      <sheetData sheetId="14392" refreshError="1"/>
      <sheetData sheetId="14393" refreshError="1"/>
      <sheetData sheetId="14394"/>
      <sheetData sheetId="14395" refreshError="1"/>
      <sheetData sheetId="14396" refreshError="1"/>
      <sheetData sheetId="14397" refreshError="1"/>
      <sheetData sheetId="14398" refreshError="1"/>
      <sheetData sheetId="14399" refreshError="1"/>
      <sheetData sheetId="14400" refreshError="1"/>
      <sheetData sheetId="14401" refreshError="1"/>
      <sheetData sheetId="14402" refreshError="1"/>
      <sheetData sheetId="14403" refreshError="1"/>
      <sheetData sheetId="14404" refreshError="1"/>
      <sheetData sheetId="14405" refreshError="1"/>
      <sheetData sheetId="14406" refreshError="1"/>
      <sheetData sheetId="14407" refreshError="1"/>
      <sheetData sheetId="14408" refreshError="1"/>
      <sheetData sheetId="14409" refreshError="1"/>
      <sheetData sheetId="14410" refreshError="1"/>
      <sheetData sheetId="14411" refreshError="1"/>
      <sheetData sheetId="14412" refreshError="1"/>
      <sheetData sheetId="14413" refreshError="1"/>
      <sheetData sheetId="14414" refreshError="1"/>
      <sheetData sheetId="14415" refreshError="1"/>
      <sheetData sheetId="14416" refreshError="1"/>
      <sheetData sheetId="14417" refreshError="1"/>
      <sheetData sheetId="14418" refreshError="1"/>
      <sheetData sheetId="14419" refreshError="1"/>
      <sheetData sheetId="14420" refreshError="1"/>
      <sheetData sheetId="14421" refreshError="1"/>
      <sheetData sheetId="14422" refreshError="1"/>
      <sheetData sheetId="14423" refreshError="1"/>
      <sheetData sheetId="14424" refreshError="1"/>
      <sheetData sheetId="14425" refreshError="1"/>
      <sheetData sheetId="14426" refreshError="1"/>
      <sheetData sheetId="14427" refreshError="1"/>
      <sheetData sheetId="14428" refreshError="1"/>
      <sheetData sheetId="14429" refreshError="1"/>
      <sheetData sheetId="14430" refreshError="1"/>
      <sheetData sheetId="14431" refreshError="1"/>
      <sheetData sheetId="14432" refreshError="1"/>
      <sheetData sheetId="14433" refreshError="1"/>
      <sheetData sheetId="14434" refreshError="1"/>
      <sheetData sheetId="14435" refreshError="1"/>
      <sheetData sheetId="14436" refreshError="1"/>
      <sheetData sheetId="14437" refreshError="1"/>
      <sheetData sheetId="14438" refreshError="1"/>
      <sheetData sheetId="14439" refreshError="1"/>
      <sheetData sheetId="14440" refreshError="1"/>
      <sheetData sheetId="14441" refreshError="1"/>
      <sheetData sheetId="14442" refreshError="1"/>
      <sheetData sheetId="14443" refreshError="1"/>
      <sheetData sheetId="14444" refreshError="1"/>
      <sheetData sheetId="14445" refreshError="1"/>
      <sheetData sheetId="14446" refreshError="1"/>
      <sheetData sheetId="14447" refreshError="1"/>
      <sheetData sheetId="14448" refreshError="1"/>
      <sheetData sheetId="14449" refreshError="1"/>
      <sheetData sheetId="14450" refreshError="1"/>
      <sheetData sheetId="14451" refreshError="1"/>
      <sheetData sheetId="14452" refreshError="1"/>
      <sheetData sheetId="14453" refreshError="1"/>
      <sheetData sheetId="14454" refreshError="1"/>
      <sheetData sheetId="14455" refreshError="1"/>
      <sheetData sheetId="14456" refreshError="1"/>
      <sheetData sheetId="14457" refreshError="1"/>
      <sheetData sheetId="14458" refreshError="1"/>
      <sheetData sheetId="14459" refreshError="1"/>
      <sheetData sheetId="14460" refreshError="1"/>
      <sheetData sheetId="14461" refreshError="1"/>
      <sheetData sheetId="14462" refreshError="1"/>
      <sheetData sheetId="14463" refreshError="1"/>
      <sheetData sheetId="14464" refreshError="1"/>
      <sheetData sheetId="14465" refreshError="1"/>
      <sheetData sheetId="14466" refreshError="1"/>
      <sheetData sheetId="14467" refreshError="1"/>
      <sheetData sheetId="14468" refreshError="1"/>
      <sheetData sheetId="14469" refreshError="1"/>
      <sheetData sheetId="14470" refreshError="1"/>
      <sheetData sheetId="14471" refreshError="1"/>
      <sheetData sheetId="14472" refreshError="1"/>
      <sheetData sheetId="14473" refreshError="1"/>
      <sheetData sheetId="14474" refreshError="1"/>
      <sheetData sheetId="14475" refreshError="1"/>
      <sheetData sheetId="14476" refreshError="1"/>
      <sheetData sheetId="14477" refreshError="1"/>
      <sheetData sheetId="14478" refreshError="1"/>
      <sheetData sheetId="14479" refreshError="1"/>
      <sheetData sheetId="14480" refreshError="1"/>
      <sheetData sheetId="14481"/>
      <sheetData sheetId="14482" refreshError="1"/>
      <sheetData sheetId="14483" refreshError="1"/>
      <sheetData sheetId="14484" refreshError="1"/>
      <sheetData sheetId="14485" refreshError="1"/>
      <sheetData sheetId="14486" refreshError="1"/>
      <sheetData sheetId="14487"/>
      <sheetData sheetId="14488" refreshError="1"/>
      <sheetData sheetId="14489" refreshError="1"/>
      <sheetData sheetId="14490" refreshError="1"/>
      <sheetData sheetId="14491" refreshError="1"/>
      <sheetData sheetId="14492" refreshError="1"/>
      <sheetData sheetId="14493" refreshError="1"/>
      <sheetData sheetId="14494" refreshError="1"/>
      <sheetData sheetId="14495" refreshError="1"/>
      <sheetData sheetId="14496" refreshError="1"/>
      <sheetData sheetId="14497" refreshError="1"/>
      <sheetData sheetId="14498" refreshError="1"/>
      <sheetData sheetId="14499" refreshError="1"/>
      <sheetData sheetId="14500" refreshError="1"/>
      <sheetData sheetId="14501" refreshError="1"/>
      <sheetData sheetId="14502" refreshError="1"/>
      <sheetData sheetId="14503" refreshError="1"/>
      <sheetData sheetId="14504" refreshError="1"/>
      <sheetData sheetId="14505" refreshError="1"/>
      <sheetData sheetId="14506" refreshError="1"/>
      <sheetData sheetId="14507" refreshError="1"/>
      <sheetData sheetId="14508" refreshError="1"/>
      <sheetData sheetId="14509" refreshError="1"/>
      <sheetData sheetId="14510" refreshError="1"/>
      <sheetData sheetId="14511" refreshError="1"/>
      <sheetData sheetId="14512" refreshError="1"/>
      <sheetData sheetId="14513" refreshError="1"/>
      <sheetData sheetId="14514" refreshError="1"/>
      <sheetData sheetId="14515" refreshError="1"/>
      <sheetData sheetId="14516" refreshError="1"/>
      <sheetData sheetId="14517" refreshError="1"/>
      <sheetData sheetId="14518" refreshError="1"/>
      <sheetData sheetId="14519" refreshError="1"/>
      <sheetData sheetId="14520" refreshError="1"/>
      <sheetData sheetId="14521" refreshError="1"/>
      <sheetData sheetId="14522" refreshError="1"/>
      <sheetData sheetId="14523" refreshError="1"/>
      <sheetData sheetId="14524" refreshError="1"/>
      <sheetData sheetId="14525" refreshError="1"/>
      <sheetData sheetId="14526" refreshError="1"/>
      <sheetData sheetId="14527" refreshError="1"/>
      <sheetData sheetId="14528" refreshError="1"/>
      <sheetData sheetId="14529" refreshError="1"/>
      <sheetData sheetId="14530" refreshError="1"/>
      <sheetData sheetId="14531" refreshError="1"/>
      <sheetData sheetId="14532" refreshError="1"/>
      <sheetData sheetId="14533" refreshError="1"/>
      <sheetData sheetId="14534" refreshError="1"/>
      <sheetData sheetId="14535" refreshError="1"/>
      <sheetData sheetId="14536" refreshError="1"/>
      <sheetData sheetId="14537" refreshError="1"/>
      <sheetData sheetId="14538" refreshError="1"/>
      <sheetData sheetId="14539" refreshError="1"/>
      <sheetData sheetId="14540" refreshError="1"/>
      <sheetData sheetId="14541" refreshError="1"/>
      <sheetData sheetId="14542" refreshError="1"/>
      <sheetData sheetId="14543" refreshError="1"/>
      <sheetData sheetId="14544" refreshError="1"/>
      <sheetData sheetId="14545" refreshError="1"/>
      <sheetData sheetId="14546" refreshError="1"/>
      <sheetData sheetId="14547" refreshError="1"/>
      <sheetData sheetId="14548" refreshError="1"/>
      <sheetData sheetId="14549" refreshError="1"/>
      <sheetData sheetId="14550" refreshError="1"/>
      <sheetData sheetId="14551" refreshError="1"/>
      <sheetData sheetId="14552" refreshError="1"/>
      <sheetData sheetId="14553" refreshError="1"/>
      <sheetData sheetId="14554" refreshError="1"/>
      <sheetData sheetId="14555" refreshError="1"/>
      <sheetData sheetId="14556" refreshError="1"/>
      <sheetData sheetId="14557" refreshError="1"/>
      <sheetData sheetId="14558" refreshError="1"/>
      <sheetData sheetId="14559" refreshError="1"/>
      <sheetData sheetId="14560" refreshError="1"/>
      <sheetData sheetId="14561" refreshError="1"/>
      <sheetData sheetId="14562" refreshError="1"/>
      <sheetData sheetId="14563" refreshError="1"/>
      <sheetData sheetId="14564" refreshError="1"/>
      <sheetData sheetId="14565" refreshError="1"/>
      <sheetData sheetId="14566" refreshError="1"/>
      <sheetData sheetId="14567" refreshError="1"/>
      <sheetData sheetId="14568" refreshError="1"/>
      <sheetData sheetId="14569" refreshError="1"/>
      <sheetData sheetId="14570" refreshError="1"/>
      <sheetData sheetId="14571" refreshError="1"/>
      <sheetData sheetId="14572" refreshError="1"/>
      <sheetData sheetId="14573" refreshError="1"/>
      <sheetData sheetId="14574" refreshError="1"/>
      <sheetData sheetId="14575" refreshError="1"/>
      <sheetData sheetId="14576" refreshError="1"/>
      <sheetData sheetId="14577" refreshError="1"/>
      <sheetData sheetId="14578" refreshError="1"/>
      <sheetData sheetId="14579" refreshError="1"/>
      <sheetData sheetId="14580" refreshError="1"/>
      <sheetData sheetId="14581" refreshError="1"/>
      <sheetData sheetId="14582" refreshError="1"/>
      <sheetData sheetId="14583" refreshError="1"/>
      <sheetData sheetId="14584" refreshError="1"/>
      <sheetData sheetId="14585"/>
      <sheetData sheetId="14586" refreshError="1"/>
      <sheetData sheetId="14587" refreshError="1"/>
      <sheetData sheetId="14588" refreshError="1"/>
      <sheetData sheetId="14589" refreshError="1"/>
      <sheetData sheetId="14590" refreshError="1"/>
      <sheetData sheetId="14591" refreshError="1"/>
      <sheetData sheetId="14592" refreshError="1"/>
      <sheetData sheetId="14593" refreshError="1"/>
      <sheetData sheetId="14594" refreshError="1"/>
      <sheetData sheetId="14595" refreshError="1"/>
      <sheetData sheetId="14596" refreshError="1"/>
      <sheetData sheetId="14597" refreshError="1"/>
      <sheetData sheetId="14598" refreshError="1"/>
      <sheetData sheetId="14599" refreshError="1"/>
      <sheetData sheetId="14600" refreshError="1"/>
      <sheetData sheetId="14601" refreshError="1"/>
      <sheetData sheetId="14602" refreshError="1"/>
      <sheetData sheetId="14603" refreshError="1"/>
      <sheetData sheetId="14604" refreshError="1"/>
      <sheetData sheetId="14605" refreshError="1"/>
      <sheetData sheetId="14606" refreshError="1"/>
      <sheetData sheetId="14607" refreshError="1"/>
      <sheetData sheetId="14608" refreshError="1"/>
      <sheetData sheetId="14609" refreshError="1"/>
      <sheetData sheetId="14610" refreshError="1"/>
      <sheetData sheetId="14611" refreshError="1"/>
      <sheetData sheetId="14612" refreshError="1"/>
      <sheetData sheetId="14613" refreshError="1"/>
      <sheetData sheetId="14614" refreshError="1"/>
      <sheetData sheetId="14615" refreshError="1"/>
      <sheetData sheetId="14616" refreshError="1"/>
      <sheetData sheetId="14617" refreshError="1"/>
      <sheetData sheetId="14618" refreshError="1"/>
      <sheetData sheetId="14619" refreshError="1"/>
      <sheetData sheetId="14620" refreshError="1"/>
      <sheetData sheetId="14621" refreshError="1"/>
      <sheetData sheetId="14622" refreshError="1"/>
      <sheetData sheetId="14623" refreshError="1"/>
      <sheetData sheetId="14624" refreshError="1"/>
      <sheetData sheetId="14625" refreshError="1"/>
      <sheetData sheetId="14626" refreshError="1"/>
      <sheetData sheetId="14627" refreshError="1"/>
      <sheetData sheetId="14628" refreshError="1"/>
      <sheetData sheetId="14629" refreshError="1"/>
      <sheetData sheetId="14630" refreshError="1"/>
      <sheetData sheetId="14631" refreshError="1"/>
      <sheetData sheetId="14632" refreshError="1"/>
      <sheetData sheetId="14633" refreshError="1"/>
      <sheetData sheetId="14634" refreshError="1"/>
      <sheetData sheetId="14635" refreshError="1"/>
      <sheetData sheetId="14636" refreshError="1"/>
      <sheetData sheetId="14637" refreshError="1"/>
      <sheetData sheetId="14638" refreshError="1"/>
      <sheetData sheetId="14639" refreshError="1"/>
      <sheetData sheetId="14640" refreshError="1"/>
      <sheetData sheetId="14641" refreshError="1"/>
      <sheetData sheetId="14642" refreshError="1"/>
      <sheetData sheetId="14643" refreshError="1"/>
      <sheetData sheetId="14644" refreshError="1"/>
      <sheetData sheetId="14645" refreshError="1"/>
      <sheetData sheetId="14646" refreshError="1"/>
      <sheetData sheetId="14647" refreshError="1"/>
      <sheetData sheetId="14648" refreshError="1"/>
      <sheetData sheetId="14649" refreshError="1"/>
      <sheetData sheetId="14650" refreshError="1"/>
      <sheetData sheetId="14651" refreshError="1"/>
      <sheetData sheetId="14652" refreshError="1"/>
      <sheetData sheetId="14653" refreshError="1"/>
      <sheetData sheetId="14654" refreshError="1"/>
      <sheetData sheetId="14655" refreshError="1"/>
      <sheetData sheetId="14656" refreshError="1"/>
      <sheetData sheetId="14657" refreshError="1"/>
      <sheetData sheetId="14658" refreshError="1"/>
      <sheetData sheetId="14659" refreshError="1"/>
      <sheetData sheetId="14660" refreshError="1"/>
      <sheetData sheetId="14661" refreshError="1"/>
      <sheetData sheetId="14662" refreshError="1"/>
      <sheetData sheetId="14663" refreshError="1"/>
      <sheetData sheetId="14664" refreshError="1"/>
      <sheetData sheetId="14665" refreshError="1"/>
      <sheetData sheetId="14666" refreshError="1"/>
      <sheetData sheetId="14667" refreshError="1"/>
      <sheetData sheetId="14668" refreshError="1"/>
      <sheetData sheetId="14669" refreshError="1"/>
      <sheetData sheetId="14670" refreshError="1"/>
      <sheetData sheetId="14671" refreshError="1"/>
      <sheetData sheetId="14672" refreshError="1"/>
      <sheetData sheetId="14673" refreshError="1"/>
      <sheetData sheetId="14674" refreshError="1"/>
      <sheetData sheetId="14675" refreshError="1"/>
      <sheetData sheetId="14676" refreshError="1"/>
      <sheetData sheetId="14677" refreshError="1"/>
      <sheetData sheetId="14678" refreshError="1"/>
      <sheetData sheetId="14679" refreshError="1"/>
      <sheetData sheetId="14680" refreshError="1"/>
      <sheetData sheetId="14681" refreshError="1"/>
      <sheetData sheetId="14682" refreshError="1"/>
      <sheetData sheetId="14683" refreshError="1"/>
      <sheetData sheetId="14684" refreshError="1"/>
      <sheetData sheetId="14685" refreshError="1"/>
      <sheetData sheetId="14686" refreshError="1"/>
      <sheetData sheetId="14687" refreshError="1"/>
      <sheetData sheetId="14688" refreshError="1"/>
      <sheetData sheetId="14689" refreshError="1"/>
      <sheetData sheetId="14690" refreshError="1"/>
      <sheetData sheetId="14691" refreshError="1"/>
      <sheetData sheetId="14692" refreshError="1"/>
      <sheetData sheetId="14693" refreshError="1"/>
      <sheetData sheetId="14694" refreshError="1"/>
      <sheetData sheetId="14695" refreshError="1"/>
      <sheetData sheetId="14696" refreshError="1"/>
      <sheetData sheetId="14697" refreshError="1"/>
      <sheetData sheetId="14698" refreshError="1"/>
      <sheetData sheetId="14699" refreshError="1"/>
      <sheetData sheetId="14700" refreshError="1"/>
      <sheetData sheetId="14701" refreshError="1"/>
      <sheetData sheetId="14702" refreshError="1"/>
      <sheetData sheetId="14703" refreshError="1"/>
      <sheetData sheetId="14704" refreshError="1"/>
      <sheetData sheetId="14705" refreshError="1"/>
      <sheetData sheetId="14706" refreshError="1"/>
      <sheetData sheetId="14707" refreshError="1"/>
      <sheetData sheetId="14708" refreshError="1"/>
      <sheetData sheetId="14709" refreshError="1"/>
      <sheetData sheetId="14710" refreshError="1"/>
      <sheetData sheetId="14711" refreshError="1"/>
      <sheetData sheetId="14712" refreshError="1"/>
      <sheetData sheetId="14713" refreshError="1"/>
      <sheetData sheetId="14714" refreshError="1"/>
      <sheetData sheetId="14715" refreshError="1"/>
      <sheetData sheetId="14716" refreshError="1"/>
      <sheetData sheetId="14717" refreshError="1"/>
      <sheetData sheetId="14718" refreshError="1"/>
      <sheetData sheetId="14719" refreshError="1"/>
      <sheetData sheetId="14720" refreshError="1"/>
      <sheetData sheetId="14721" refreshError="1"/>
      <sheetData sheetId="14722" refreshError="1"/>
      <sheetData sheetId="14723" refreshError="1"/>
      <sheetData sheetId="14724" refreshError="1"/>
      <sheetData sheetId="14725" refreshError="1"/>
      <sheetData sheetId="14726" refreshError="1"/>
      <sheetData sheetId="14727" refreshError="1"/>
      <sheetData sheetId="14728" refreshError="1"/>
      <sheetData sheetId="14729" refreshError="1"/>
      <sheetData sheetId="14730" refreshError="1"/>
      <sheetData sheetId="14731" refreshError="1"/>
      <sheetData sheetId="14732" refreshError="1"/>
      <sheetData sheetId="14733" refreshError="1"/>
      <sheetData sheetId="14734" refreshError="1"/>
      <sheetData sheetId="14735" refreshError="1"/>
      <sheetData sheetId="14736" refreshError="1"/>
      <sheetData sheetId="14737" refreshError="1"/>
      <sheetData sheetId="14738" refreshError="1"/>
      <sheetData sheetId="14739" refreshError="1"/>
      <sheetData sheetId="14740" refreshError="1"/>
      <sheetData sheetId="14741" refreshError="1"/>
      <sheetData sheetId="14742" refreshError="1"/>
      <sheetData sheetId="14743" refreshError="1"/>
      <sheetData sheetId="14744" refreshError="1"/>
      <sheetData sheetId="14745" refreshError="1"/>
      <sheetData sheetId="14746" refreshError="1"/>
      <sheetData sheetId="14747" refreshError="1"/>
      <sheetData sheetId="14748" refreshError="1"/>
      <sheetData sheetId="14749" refreshError="1"/>
      <sheetData sheetId="14750">
        <row r="1">
          <cell r="A1" t="str">
            <v>Loan Calculator</v>
          </cell>
        </row>
      </sheetData>
      <sheetData sheetId="14751">
        <row r="1">
          <cell r="A1" t="str">
            <v>Loan Calculator</v>
          </cell>
        </row>
      </sheetData>
      <sheetData sheetId="14752">
        <row r="1">
          <cell r="A1" t="str">
            <v>Loan Calculator</v>
          </cell>
        </row>
      </sheetData>
      <sheetData sheetId="14753">
        <row r="1">
          <cell r="A1" t="str">
            <v>Loan Calculator</v>
          </cell>
        </row>
      </sheetData>
      <sheetData sheetId="14754">
        <row r="1">
          <cell r="A1" t="str">
            <v>Loan Calculator</v>
          </cell>
        </row>
      </sheetData>
      <sheetData sheetId="14755">
        <row r="1">
          <cell r="A1" t="str">
            <v>Loan Calculator</v>
          </cell>
        </row>
      </sheetData>
      <sheetData sheetId="14756">
        <row r="1">
          <cell r="A1" t="str">
            <v>Loan Calculator</v>
          </cell>
        </row>
      </sheetData>
      <sheetData sheetId="14757">
        <row r="1">
          <cell r="A1" t="str">
            <v>Loan Calculator</v>
          </cell>
        </row>
      </sheetData>
      <sheetData sheetId="14758">
        <row r="1">
          <cell r="A1" t="str">
            <v>Loan Calculator</v>
          </cell>
        </row>
      </sheetData>
      <sheetData sheetId="14759">
        <row r="1">
          <cell r="A1" t="str">
            <v>Loan Calculator</v>
          </cell>
        </row>
      </sheetData>
      <sheetData sheetId="14760">
        <row r="1">
          <cell r="A1" t="str">
            <v>Loan Calculator</v>
          </cell>
        </row>
      </sheetData>
      <sheetData sheetId="14761">
        <row r="1">
          <cell r="A1" t="str">
            <v>Loan Calculator</v>
          </cell>
        </row>
      </sheetData>
      <sheetData sheetId="14762">
        <row r="1">
          <cell r="A1" t="str">
            <v>Loan Calculator</v>
          </cell>
        </row>
      </sheetData>
      <sheetData sheetId="14763">
        <row r="1">
          <cell r="A1" t="str">
            <v>Loan Calculator</v>
          </cell>
        </row>
      </sheetData>
      <sheetData sheetId="14764">
        <row r="1">
          <cell r="A1" t="str">
            <v>Loan Calculator</v>
          </cell>
        </row>
      </sheetData>
      <sheetData sheetId="14765">
        <row r="1">
          <cell r="A1" t="str">
            <v>Loan Calculator</v>
          </cell>
        </row>
      </sheetData>
      <sheetData sheetId="14766">
        <row r="1">
          <cell r="A1" t="str">
            <v>Loan Calculator</v>
          </cell>
        </row>
      </sheetData>
      <sheetData sheetId="14767">
        <row r="1">
          <cell r="A1" t="str">
            <v>Loan Calculator</v>
          </cell>
        </row>
      </sheetData>
      <sheetData sheetId="14768">
        <row r="1">
          <cell r="A1" t="str">
            <v>Loan Calculator</v>
          </cell>
        </row>
      </sheetData>
      <sheetData sheetId="14769">
        <row r="1">
          <cell r="A1" t="str">
            <v>Loan Calculator</v>
          </cell>
        </row>
      </sheetData>
      <sheetData sheetId="14770">
        <row r="1">
          <cell r="A1" t="str">
            <v>ASSET_NUMBER</v>
          </cell>
        </row>
      </sheetData>
      <sheetData sheetId="14771">
        <row r="1">
          <cell r="A1" t="str">
            <v>Loan Calculator</v>
          </cell>
        </row>
      </sheetData>
      <sheetData sheetId="14772">
        <row r="1">
          <cell r="A1" t="str">
            <v>Loan Calculator</v>
          </cell>
        </row>
      </sheetData>
      <sheetData sheetId="14773">
        <row r="1">
          <cell r="A1" t="str">
            <v>Loan Calculator</v>
          </cell>
        </row>
      </sheetData>
      <sheetData sheetId="14774">
        <row r="1">
          <cell r="A1" t="str">
            <v>Loan Calculator</v>
          </cell>
        </row>
      </sheetData>
      <sheetData sheetId="14775">
        <row r="1">
          <cell r="A1" t="str">
            <v>Loan Calculator</v>
          </cell>
        </row>
      </sheetData>
      <sheetData sheetId="14776">
        <row r="1">
          <cell r="A1" t="str">
            <v>Loan Calculator</v>
          </cell>
        </row>
      </sheetData>
      <sheetData sheetId="14777">
        <row r="1">
          <cell r="A1" t="str">
            <v>Loan Calculator</v>
          </cell>
        </row>
      </sheetData>
      <sheetData sheetId="14778">
        <row r="1">
          <cell r="A1" t="str">
            <v>Loan Calculator</v>
          </cell>
        </row>
      </sheetData>
      <sheetData sheetId="14779">
        <row r="1">
          <cell r="A1" t="str">
            <v>CODE</v>
          </cell>
        </row>
      </sheetData>
      <sheetData sheetId="14780">
        <row r="1">
          <cell r="A1" t="str">
            <v>CODE</v>
          </cell>
        </row>
      </sheetData>
      <sheetData sheetId="14781" refreshError="1"/>
      <sheetData sheetId="14782" refreshError="1"/>
      <sheetData sheetId="14783" refreshError="1"/>
      <sheetData sheetId="14784" refreshError="1"/>
      <sheetData sheetId="14785" refreshError="1"/>
      <sheetData sheetId="14786" refreshError="1"/>
      <sheetData sheetId="14787" refreshError="1"/>
      <sheetData sheetId="14788" refreshError="1"/>
      <sheetData sheetId="14789" refreshError="1"/>
      <sheetData sheetId="14790" refreshError="1"/>
      <sheetData sheetId="14791" refreshError="1"/>
      <sheetData sheetId="14792" refreshError="1"/>
      <sheetData sheetId="14793" refreshError="1"/>
      <sheetData sheetId="14794" refreshError="1"/>
      <sheetData sheetId="14795" refreshError="1"/>
      <sheetData sheetId="14796" refreshError="1"/>
      <sheetData sheetId="14797" refreshError="1"/>
      <sheetData sheetId="14798" refreshError="1"/>
      <sheetData sheetId="14799" refreshError="1"/>
      <sheetData sheetId="14800" refreshError="1"/>
      <sheetData sheetId="14801" refreshError="1"/>
      <sheetData sheetId="14802" refreshError="1"/>
      <sheetData sheetId="14803" refreshError="1"/>
      <sheetData sheetId="14804" refreshError="1"/>
      <sheetData sheetId="14805"/>
      <sheetData sheetId="14806" refreshError="1"/>
      <sheetData sheetId="14807" refreshError="1"/>
      <sheetData sheetId="14808" refreshError="1"/>
      <sheetData sheetId="14809" refreshError="1"/>
      <sheetData sheetId="14810" refreshError="1"/>
      <sheetData sheetId="14811" refreshError="1"/>
      <sheetData sheetId="14812" refreshError="1"/>
      <sheetData sheetId="14813" refreshError="1"/>
      <sheetData sheetId="14814" refreshError="1"/>
      <sheetData sheetId="14815" refreshError="1"/>
      <sheetData sheetId="14816" refreshError="1"/>
      <sheetData sheetId="14817" refreshError="1"/>
      <sheetData sheetId="14818" refreshError="1"/>
      <sheetData sheetId="14819" refreshError="1"/>
      <sheetData sheetId="14820" refreshError="1"/>
      <sheetData sheetId="14821" refreshError="1"/>
      <sheetData sheetId="14822" refreshError="1"/>
      <sheetData sheetId="14823" refreshError="1"/>
      <sheetData sheetId="14824" refreshError="1"/>
      <sheetData sheetId="14825" refreshError="1"/>
      <sheetData sheetId="14826" refreshError="1"/>
      <sheetData sheetId="14827" refreshError="1"/>
      <sheetData sheetId="14828" refreshError="1"/>
      <sheetData sheetId="14829" refreshError="1"/>
      <sheetData sheetId="14830" refreshError="1"/>
      <sheetData sheetId="14831" refreshError="1"/>
      <sheetData sheetId="14832" refreshError="1"/>
      <sheetData sheetId="14833" refreshError="1"/>
      <sheetData sheetId="14834" refreshError="1"/>
      <sheetData sheetId="14835" refreshError="1"/>
      <sheetData sheetId="14836" refreshError="1"/>
      <sheetData sheetId="14837" refreshError="1"/>
      <sheetData sheetId="14838" refreshError="1"/>
      <sheetData sheetId="14839" refreshError="1"/>
      <sheetData sheetId="14840" refreshError="1"/>
      <sheetData sheetId="14841" refreshError="1"/>
      <sheetData sheetId="14842" refreshError="1"/>
      <sheetData sheetId="14843" refreshError="1"/>
      <sheetData sheetId="14844" refreshError="1"/>
      <sheetData sheetId="14845" refreshError="1"/>
      <sheetData sheetId="14846" refreshError="1"/>
      <sheetData sheetId="14847" refreshError="1"/>
      <sheetData sheetId="14848" refreshError="1"/>
      <sheetData sheetId="14849" refreshError="1"/>
      <sheetData sheetId="14850" refreshError="1"/>
      <sheetData sheetId="14851" refreshError="1"/>
      <sheetData sheetId="14852" refreshError="1"/>
      <sheetData sheetId="14853" refreshError="1"/>
      <sheetData sheetId="14854" refreshError="1"/>
      <sheetData sheetId="14855" refreshError="1"/>
      <sheetData sheetId="14856" refreshError="1"/>
      <sheetData sheetId="14857" refreshError="1"/>
      <sheetData sheetId="14858" refreshError="1"/>
      <sheetData sheetId="14859" refreshError="1"/>
      <sheetData sheetId="14860" refreshError="1"/>
      <sheetData sheetId="14861" refreshError="1"/>
      <sheetData sheetId="14862" refreshError="1"/>
      <sheetData sheetId="14863" refreshError="1"/>
      <sheetData sheetId="14864" refreshError="1"/>
      <sheetData sheetId="14865" refreshError="1"/>
      <sheetData sheetId="14866" refreshError="1"/>
      <sheetData sheetId="14867" refreshError="1"/>
      <sheetData sheetId="14868" refreshError="1"/>
      <sheetData sheetId="14869" refreshError="1"/>
      <sheetData sheetId="14870" refreshError="1"/>
      <sheetData sheetId="14871" refreshError="1"/>
      <sheetData sheetId="14872" refreshError="1"/>
      <sheetData sheetId="14873" refreshError="1"/>
      <sheetData sheetId="14874" refreshError="1"/>
      <sheetData sheetId="14875" refreshError="1"/>
      <sheetData sheetId="14876" refreshError="1"/>
      <sheetData sheetId="14877" refreshError="1"/>
      <sheetData sheetId="14878" refreshError="1"/>
      <sheetData sheetId="14879" refreshError="1"/>
      <sheetData sheetId="14880" refreshError="1"/>
      <sheetData sheetId="14881" refreshError="1"/>
      <sheetData sheetId="14882" refreshError="1"/>
      <sheetData sheetId="14883" refreshError="1"/>
      <sheetData sheetId="14884" refreshError="1"/>
      <sheetData sheetId="14885" refreshError="1"/>
      <sheetData sheetId="14886" refreshError="1"/>
      <sheetData sheetId="14887" refreshError="1"/>
      <sheetData sheetId="14888" refreshError="1"/>
      <sheetData sheetId="14889" refreshError="1"/>
      <sheetData sheetId="14890" refreshError="1"/>
      <sheetData sheetId="14891" refreshError="1"/>
      <sheetData sheetId="14892" refreshError="1"/>
      <sheetData sheetId="14893" refreshError="1"/>
      <sheetData sheetId="14894" refreshError="1"/>
      <sheetData sheetId="14895" refreshError="1"/>
      <sheetData sheetId="14896" refreshError="1"/>
      <sheetData sheetId="14897" refreshError="1"/>
      <sheetData sheetId="14898" refreshError="1"/>
      <sheetData sheetId="14899" refreshError="1"/>
      <sheetData sheetId="14900" refreshError="1"/>
      <sheetData sheetId="14901" refreshError="1"/>
      <sheetData sheetId="14902" refreshError="1"/>
      <sheetData sheetId="14903" refreshError="1"/>
      <sheetData sheetId="14904" refreshError="1"/>
      <sheetData sheetId="14905" refreshError="1"/>
      <sheetData sheetId="14906" refreshError="1"/>
      <sheetData sheetId="14907" refreshError="1"/>
      <sheetData sheetId="14908" refreshError="1"/>
      <sheetData sheetId="14909" refreshError="1"/>
      <sheetData sheetId="14910" refreshError="1"/>
      <sheetData sheetId="14911" refreshError="1"/>
      <sheetData sheetId="14912" refreshError="1"/>
      <sheetData sheetId="14913" refreshError="1"/>
      <sheetData sheetId="14914" refreshError="1"/>
      <sheetData sheetId="14915" refreshError="1"/>
      <sheetData sheetId="14916" refreshError="1"/>
      <sheetData sheetId="14917" refreshError="1"/>
      <sheetData sheetId="14918" refreshError="1"/>
      <sheetData sheetId="14919" refreshError="1"/>
      <sheetData sheetId="14920" refreshError="1"/>
      <sheetData sheetId="14921" refreshError="1"/>
      <sheetData sheetId="14922" refreshError="1"/>
      <sheetData sheetId="14923" refreshError="1"/>
      <sheetData sheetId="14924" refreshError="1"/>
      <sheetData sheetId="14925" refreshError="1"/>
      <sheetData sheetId="14926" refreshError="1"/>
      <sheetData sheetId="14927" refreshError="1"/>
      <sheetData sheetId="14928" refreshError="1"/>
      <sheetData sheetId="14929" refreshError="1"/>
      <sheetData sheetId="14930" refreshError="1"/>
      <sheetData sheetId="14931" refreshError="1"/>
      <sheetData sheetId="14932" refreshError="1"/>
      <sheetData sheetId="14933" refreshError="1"/>
      <sheetData sheetId="14934" refreshError="1"/>
      <sheetData sheetId="14935" refreshError="1"/>
      <sheetData sheetId="14936" refreshError="1"/>
      <sheetData sheetId="14937" refreshError="1"/>
      <sheetData sheetId="14938" refreshError="1"/>
      <sheetData sheetId="14939" refreshError="1"/>
      <sheetData sheetId="14940" refreshError="1"/>
      <sheetData sheetId="14941" refreshError="1"/>
      <sheetData sheetId="14942" refreshError="1"/>
      <sheetData sheetId="14943" refreshError="1"/>
      <sheetData sheetId="14944" refreshError="1"/>
      <sheetData sheetId="14945" refreshError="1"/>
      <sheetData sheetId="14946" refreshError="1"/>
      <sheetData sheetId="14947" refreshError="1"/>
      <sheetData sheetId="14948" refreshError="1"/>
      <sheetData sheetId="14949" refreshError="1"/>
      <sheetData sheetId="14950" refreshError="1"/>
      <sheetData sheetId="14951" refreshError="1"/>
      <sheetData sheetId="14952" refreshError="1"/>
      <sheetData sheetId="14953" refreshError="1"/>
      <sheetData sheetId="14954" refreshError="1"/>
      <sheetData sheetId="14955" refreshError="1"/>
      <sheetData sheetId="14956" refreshError="1"/>
      <sheetData sheetId="14957" refreshError="1"/>
      <sheetData sheetId="14958" refreshError="1"/>
      <sheetData sheetId="14959" refreshError="1"/>
      <sheetData sheetId="14960" refreshError="1"/>
      <sheetData sheetId="14961" refreshError="1"/>
      <sheetData sheetId="14962" refreshError="1"/>
      <sheetData sheetId="14963" refreshError="1"/>
      <sheetData sheetId="14964" refreshError="1"/>
      <sheetData sheetId="14965" refreshError="1"/>
      <sheetData sheetId="14966" refreshError="1"/>
      <sheetData sheetId="14967" refreshError="1"/>
      <sheetData sheetId="14968" refreshError="1"/>
      <sheetData sheetId="14969" refreshError="1"/>
      <sheetData sheetId="14970" refreshError="1"/>
      <sheetData sheetId="14971" refreshError="1"/>
      <sheetData sheetId="14972" refreshError="1"/>
      <sheetData sheetId="14973" refreshError="1"/>
      <sheetData sheetId="14974" refreshError="1"/>
      <sheetData sheetId="14975" refreshError="1"/>
      <sheetData sheetId="14976" refreshError="1"/>
      <sheetData sheetId="14977" refreshError="1"/>
      <sheetData sheetId="14978" refreshError="1"/>
      <sheetData sheetId="14979" refreshError="1"/>
      <sheetData sheetId="14980" refreshError="1"/>
      <sheetData sheetId="14981" refreshError="1"/>
      <sheetData sheetId="14982" refreshError="1"/>
      <sheetData sheetId="14983" refreshError="1"/>
      <sheetData sheetId="14984" refreshError="1"/>
      <sheetData sheetId="14985" refreshError="1"/>
      <sheetData sheetId="14986" refreshError="1"/>
      <sheetData sheetId="14987" refreshError="1"/>
      <sheetData sheetId="14988" refreshError="1"/>
      <sheetData sheetId="14989" refreshError="1"/>
      <sheetData sheetId="14990" refreshError="1"/>
      <sheetData sheetId="14991" refreshError="1"/>
      <sheetData sheetId="14992" refreshError="1"/>
      <sheetData sheetId="14993" refreshError="1"/>
      <sheetData sheetId="14994" refreshError="1"/>
      <sheetData sheetId="14995" refreshError="1"/>
      <sheetData sheetId="14996" refreshError="1"/>
      <sheetData sheetId="14997" refreshError="1"/>
      <sheetData sheetId="14998" refreshError="1"/>
      <sheetData sheetId="14999" refreshError="1"/>
      <sheetData sheetId="15000" refreshError="1"/>
      <sheetData sheetId="15001" refreshError="1"/>
      <sheetData sheetId="15002" refreshError="1"/>
      <sheetData sheetId="15003" refreshError="1"/>
      <sheetData sheetId="15004" refreshError="1"/>
      <sheetData sheetId="15005" refreshError="1"/>
      <sheetData sheetId="15006" refreshError="1"/>
      <sheetData sheetId="15007" refreshError="1"/>
      <sheetData sheetId="15008" refreshError="1"/>
      <sheetData sheetId="15009" refreshError="1"/>
      <sheetData sheetId="15010" refreshError="1"/>
      <sheetData sheetId="15011" refreshError="1"/>
      <sheetData sheetId="15012" refreshError="1"/>
      <sheetData sheetId="15013" refreshError="1"/>
      <sheetData sheetId="15014" refreshError="1"/>
      <sheetData sheetId="15015" refreshError="1"/>
      <sheetData sheetId="15016" refreshError="1"/>
      <sheetData sheetId="15017" refreshError="1"/>
      <sheetData sheetId="15018" refreshError="1"/>
      <sheetData sheetId="15019" refreshError="1"/>
      <sheetData sheetId="15020" refreshError="1"/>
      <sheetData sheetId="15021" refreshError="1"/>
      <sheetData sheetId="15022" refreshError="1"/>
      <sheetData sheetId="15023" refreshError="1"/>
      <sheetData sheetId="15024" refreshError="1"/>
      <sheetData sheetId="15025" refreshError="1"/>
      <sheetData sheetId="15026" refreshError="1"/>
      <sheetData sheetId="15027" refreshError="1"/>
      <sheetData sheetId="15028" refreshError="1"/>
      <sheetData sheetId="15029" refreshError="1"/>
      <sheetData sheetId="15030" refreshError="1"/>
      <sheetData sheetId="15031" refreshError="1"/>
      <sheetData sheetId="15032" refreshError="1"/>
      <sheetData sheetId="15033" refreshError="1"/>
      <sheetData sheetId="15034" refreshError="1"/>
      <sheetData sheetId="15035" refreshError="1"/>
      <sheetData sheetId="15036" refreshError="1"/>
      <sheetData sheetId="15037" refreshError="1"/>
      <sheetData sheetId="15038" refreshError="1"/>
      <sheetData sheetId="15039" refreshError="1"/>
      <sheetData sheetId="15040" refreshError="1"/>
      <sheetData sheetId="15041" refreshError="1"/>
      <sheetData sheetId="15042" refreshError="1"/>
      <sheetData sheetId="15043" refreshError="1"/>
      <sheetData sheetId="15044" refreshError="1"/>
      <sheetData sheetId="15045" refreshError="1"/>
      <sheetData sheetId="15046" refreshError="1"/>
      <sheetData sheetId="15047" refreshError="1"/>
      <sheetData sheetId="15048" refreshError="1"/>
      <sheetData sheetId="15049" refreshError="1"/>
      <sheetData sheetId="15050" refreshError="1"/>
      <sheetData sheetId="15051" refreshError="1"/>
      <sheetData sheetId="15052" refreshError="1"/>
      <sheetData sheetId="15053" refreshError="1"/>
      <sheetData sheetId="15054" refreshError="1"/>
      <sheetData sheetId="15055" refreshError="1"/>
      <sheetData sheetId="15056" refreshError="1"/>
      <sheetData sheetId="15057" refreshError="1"/>
      <sheetData sheetId="15058" refreshError="1"/>
      <sheetData sheetId="15059" refreshError="1"/>
      <sheetData sheetId="15060" refreshError="1"/>
      <sheetData sheetId="15061" refreshError="1"/>
      <sheetData sheetId="15062" refreshError="1"/>
      <sheetData sheetId="15063" refreshError="1"/>
      <sheetData sheetId="15064" refreshError="1"/>
      <sheetData sheetId="15065" refreshError="1"/>
      <sheetData sheetId="15066" refreshError="1"/>
      <sheetData sheetId="15067" refreshError="1"/>
      <sheetData sheetId="15068" refreshError="1"/>
      <sheetData sheetId="15069" refreshError="1"/>
      <sheetData sheetId="15070" refreshError="1"/>
      <sheetData sheetId="15071" refreshError="1"/>
      <sheetData sheetId="15072" refreshError="1"/>
      <sheetData sheetId="15073" refreshError="1"/>
      <sheetData sheetId="15074" refreshError="1"/>
      <sheetData sheetId="15075" refreshError="1"/>
      <sheetData sheetId="15076" refreshError="1"/>
      <sheetData sheetId="15077" refreshError="1"/>
      <sheetData sheetId="15078" refreshError="1"/>
      <sheetData sheetId="15079" refreshError="1"/>
      <sheetData sheetId="15080" refreshError="1"/>
      <sheetData sheetId="15081" refreshError="1"/>
      <sheetData sheetId="15082" refreshError="1"/>
      <sheetData sheetId="15083" refreshError="1"/>
      <sheetData sheetId="15084" refreshError="1"/>
      <sheetData sheetId="15085" refreshError="1"/>
      <sheetData sheetId="15086" refreshError="1"/>
      <sheetData sheetId="15087" refreshError="1"/>
      <sheetData sheetId="15088" refreshError="1"/>
      <sheetData sheetId="15089" refreshError="1"/>
      <sheetData sheetId="15090" refreshError="1"/>
      <sheetData sheetId="15091" refreshError="1"/>
      <sheetData sheetId="15092" refreshError="1"/>
      <sheetData sheetId="15093" refreshError="1"/>
      <sheetData sheetId="15094" refreshError="1"/>
      <sheetData sheetId="15095" refreshError="1"/>
      <sheetData sheetId="15096" refreshError="1"/>
      <sheetData sheetId="15097" refreshError="1"/>
      <sheetData sheetId="15098" refreshError="1"/>
      <sheetData sheetId="15099" refreshError="1"/>
      <sheetData sheetId="15100" refreshError="1"/>
      <sheetData sheetId="15101" refreshError="1"/>
      <sheetData sheetId="15102" refreshError="1"/>
      <sheetData sheetId="15103" refreshError="1"/>
      <sheetData sheetId="15104" refreshError="1"/>
      <sheetData sheetId="15105" refreshError="1"/>
      <sheetData sheetId="15106" refreshError="1"/>
      <sheetData sheetId="15107" refreshError="1"/>
      <sheetData sheetId="15108" refreshError="1"/>
      <sheetData sheetId="15109" refreshError="1"/>
      <sheetData sheetId="15110" refreshError="1"/>
      <sheetData sheetId="15111" refreshError="1"/>
      <sheetData sheetId="15112" refreshError="1"/>
      <sheetData sheetId="15113" refreshError="1"/>
      <sheetData sheetId="15114" refreshError="1"/>
      <sheetData sheetId="15115" refreshError="1"/>
      <sheetData sheetId="15116" refreshError="1"/>
      <sheetData sheetId="15117" refreshError="1"/>
      <sheetData sheetId="15118" refreshError="1"/>
      <sheetData sheetId="15119" refreshError="1"/>
      <sheetData sheetId="15120" refreshError="1"/>
      <sheetData sheetId="15121" refreshError="1"/>
      <sheetData sheetId="15122" refreshError="1"/>
      <sheetData sheetId="15123" refreshError="1"/>
      <sheetData sheetId="15124" refreshError="1"/>
      <sheetData sheetId="15125" refreshError="1"/>
      <sheetData sheetId="15126" refreshError="1"/>
      <sheetData sheetId="15127" refreshError="1"/>
      <sheetData sheetId="15128" refreshError="1"/>
      <sheetData sheetId="15129" refreshError="1"/>
      <sheetData sheetId="15130" refreshError="1"/>
      <sheetData sheetId="15131" refreshError="1"/>
      <sheetData sheetId="15132" refreshError="1"/>
      <sheetData sheetId="15133" refreshError="1"/>
      <sheetData sheetId="15134" refreshError="1"/>
      <sheetData sheetId="15135" refreshError="1"/>
      <sheetData sheetId="15136" refreshError="1"/>
      <sheetData sheetId="15137" refreshError="1"/>
      <sheetData sheetId="15138" refreshError="1"/>
      <sheetData sheetId="15139" refreshError="1"/>
      <sheetData sheetId="15140" refreshError="1"/>
      <sheetData sheetId="15141" refreshError="1"/>
      <sheetData sheetId="15142" refreshError="1"/>
      <sheetData sheetId="15143" refreshError="1"/>
      <sheetData sheetId="15144" refreshError="1"/>
      <sheetData sheetId="15145" refreshError="1"/>
      <sheetData sheetId="15146" refreshError="1"/>
      <sheetData sheetId="15147" refreshError="1"/>
      <sheetData sheetId="15148" refreshError="1"/>
      <sheetData sheetId="15149" refreshError="1"/>
      <sheetData sheetId="15150" refreshError="1"/>
      <sheetData sheetId="15151" refreshError="1"/>
      <sheetData sheetId="15152" refreshError="1"/>
      <sheetData sheetId="15153" refreshError="1"/>
      <sheetData sheetId="15154" refreshError="1"/>
      <sheetData sheetId="15155" refreshError="1"/>
      <sheetData sheetId="15156" refreshError="1"/>
      <sheetData sheetId="15157" refreshError="1"/>
      <sheetData sheetId="15158" refreshError="1"/>
      <sheetData sheetId="15159" refreshError="1"/>
      <sheetData sheetId="15160" refreshError="1"/>
      <sheetData sheetId="15161" refreshError="1"/>
      <sheetData sheetId="15162" refreshError="1"/>
      <sheetData sheetId="15163" refreshError="1"/>
      <sheetData sheetId="15164" refreshError="1"/>
      <sheetData sheetId="15165" refreshError="1"/>
      <sheetData sheetId="15166" refreshError="1"/>
      <sheetData sheetId="15167" refreshError="1"/>
      <sheetData sheetId="15168" refreshError="1"/>
      <sheetData sheetId="15169" refreshError="1"/>
      <sheetData sheetId="15170" refreshError="1"/>
      <sheetData sheetId="15171" refreshError="1"/>
      <sheetData sheetId="15172" refreshError="1"/>
      <sheetData sheetId="15173" refreshError="1"/>
      <sheetData sheetId="15174" refreshError="1"/>
      <sheetData sheetId="15175" refreshError="1"/>
      <sheetData sheetId="15176" refreshError="1"/>
      <sheetData sheetId="15177" refreshError="1"/>
      <sheetData sheetId="15178">
        <row r="6">
          <cell r="Q6" t="str">
            <v>BAR005</v>
          </cell>
        </row>
      </sheetData>
      <sheetData sheetId="15179" refreshError="1"/>
      <sheetData sheetId="15180" refreshError="1"/>
      <sheetData sheetId="15181" refreshError="1"/>
      <sheetData sheetId="15182" refreshError="1"/>
      <sheetData sheetId="15183" refreshError="1"/>
      <sheetData sheetId="15184" refreshError="1"/>
      <sheetData sheetId="15185" refreshError="1"/>
      <sheetData sheetId="15186" refreshError="1"/>
      <sheetData sheetId="15187" refreshError="1"/>
      <sheetData sheetId="15188" refreshError="1"/>
      <sheetData sheetId="15189" refreshError="1"/>
      <sheetData sheetId="15190" refreshError="1"/>
      <sheetData sheetId="15191" refreshError="1"/>
      <sheetData sheetId="15192" refreshError="1"/>
      <sheetData sheetId="15193" refreshError="1"/>
      <sheetData sheetId="15194" refreshError="1"/>
      <sheetData sheetId="15195" refreshError="1"/>
      <sheetData sheetId="15196" refreshError="1"/>
      <sheetData sheetId="15197" refreshError="1"/>
      <sheetData sheetId="15198" refreshError="1"/>
      <sheetData sheetId="15199" refreshError="1"/>
      <sheetData sheetId="15200" refreshError="1"/>
      <sheetData sheetId="15201" refreshError="1"/>
      <sheetData sheetId="15202" refreshError="1"/>
      <sheetData sheetId="15203" refreshError="1"/>
      <sheetData sheetId="15204" refreshError="1"/>
      <sheetData sheetId="15205" refreshError="1"/>
      <sheetData sheetId="15206" refreshError="1"/>
      <sheetData sheetId="15207" refreshError="1"/>
      <sheetData sheetId="15208" refreshError="1"/>
      <sheetData sheetId="15209" refreshError="1"/>
      <sheetData sheetId="15210" refreshError="1"/>
      <sheetData sheetId="15211" refreshError="1"/>
      <sheetData sheetId="15212" refreshError="1"/>
      <sheetData sheetId="15213" refreshError="1"/>
      <sheetData sheetId="15214" refreshError="1"/>
      <sheetData sheetId="15215" refreshError="1"/>
      <sheetData sheetId="15216" refreshError="1"/>
      <sheetData sheetId="15217" refreshError="1"/>
      <sheetData sheetId="15218" refreshError="1"/>
      <sheetData sheetId="15219" refreshError="1"/>
      <sheetData sheetId="15220" refreshError="1"/>
      <sheetData sheetId="15221" refreshError="1"/>
      <sheetData sheetId="15222" refreshError="1"/>
      <sheetData sheetId="15223" refreshError="1"/>
      <sheetData sheetId="15224" refreshError="1"/>
      <sheetData sheetId="15225" refreshError="1"/>
      <sheetData sheetId="15226" refreshError="1"/>
      <sheetData sheetId="15227" refreshError="1"/>
      <sheetData sheetId="15228" refreshError="1"/>
      <sheetData sheetId="15229" refreshError="1"/>
      <sheetData sheetId="15230" refreshError="1"/>
      <sheetData sheetId="15231" refreshError="1"/>
      <sheetData sheetId="15232" refreshError="1"/>
      <sheetData sheetId="15233" refreshError="1"/>
      <sheetData sheetId="15234" refreshError="1"/>
      <sheetData sheetId="15235" refreshError="1"/>
      <sheetData sheetId="15236" refreshError="1"/>
      <sheetData sheetId="15237" refreshError="1"/>
      <sheetData sheetId="15238" refreshError="1"/>
      <sheetData sheetId="15239" refreshError="1"/>
      <sheetData sheetId="15240" refreshError="1"/>
      <sheetData sheetId="15241" refreshError="1"/>
      <sheetData sheetId="15242" refreshError="1"/>
      <sheetData sheetId="15243" refreshError="1"/>
      <sheetData sheetId="15244" refreshError="1"/>
      <sheetData sheetId="15245" refreshError="1"/>
      <sheetData sheetId="15246" refreshError="1"/>
      <sheetData sheetId="15247" refreshError="1"/>
      <sheetData sheetId="15248" refreshError="1"/>
      <sheetData sheetId="15249" refreshError="1"/>
      <sheetData sheetId="15250" refreshError="1"/>
      <sheetData sheetId="15251" refreshError="1"/>
      <sheetData sheetId="15252" refreshError="1"/>
      <sheetData sheetId="15253" refreshError="1"/>
      <sheetData sheetId="15254" refreshError="1"/>
      <sheetData sheetId="15255" refreshError="1"/>
      <sheetData sheetId="15256" refreshError="1"/>
      <sheetData sheetId="15257" refreshError="1"/>
      <sheetData sheetId="15258" refreshError="1"/>
      <sheetData sheetId="15259" refreshError="1"/>
      <sheetData sheetId="15260" refreshError="1"/>
      <sheetData sheetId="15261" refreshError="1"/>
      <sheetData sheetId="15262" refreshError="1"/>
      <sheetData sheetId="15263" refreshError="1"/>
      <sheetData sheetId="15264" refreshError="1"/>
      <sheetData sheetId="15265" refreshError="1"/>
      <sheetData sheetId="15266" refreshError="1"/>
      <sheetData sheetId="15267" refreshError="1"/>
      <sheetData sheetId="15268" refreshError="1"/>
      <sheetData sheetId="15269" refreshError="1"/>
      <sheetData sheetId="15270" refreshError="1"/>
      <sheetData sheetId="15271" refreshError="1"/>
      <sheetData sheetId="15272" refreshError="1"/>
      <sheetData sheetId="15273" refreshError="1"/>
      <sheetData sheetId="15274" refreshError="1"/>
      <sheetData sheetId="15275" refreshError="1"/>
      <sheetData sheetId="15276" refreshError="1"/>
      <sheetData sheetId="15277" refreshError="1"/>
      <sheetData sheetId="15278" refreshError="1"/>
      <sheetData sheetId="15279" refreshError="1"/>
      <sheetData sheetId="15280" refreshError="1"/>
      <sheetData sheetId="15281" refreshError="1"/>
      <sheetData sheetId="15282" refreshError="1"/>
      <sheetData sheetId="15283" refreshError="1"/>
      <sheetData sheetId="15284" refreshError="1"/>
      <sheetData sheetId="15285" refreshError="1"/>
      <sheetData sheetId="15286" refreshError="1"/>
      <sheetData sheetId="15287" refreshError="1"/>
      <sheetData sheetId="15288" refreshError="1"/>
      <sheetData sheetId="15289" refreshError="1"/>
      <sheetData sheetId="15290" refreshError="1"/>
      <sheetData sheetId="15291" refreshError="1"/>
      <sheetData sheetId="15292" refreshError="1"/>
      <sheetData sheetId="15293" refreshError="1"/>
      <sheetData sheetId="15294" refreshError="1"/>
      <sheetData sheetId="15295" refreshError="1"/>
      <sheetData sheetId="15296" refreshError="1"/>
      <sheetData sheetId="15297" refreshError="1"/>
      <sheetData sheetId="15298" refreshError="1"/>
      <sheetData sheetId="15299" refreshError="1"/>
      <sheetData sheetId="15300" refreshError="1"/>
      <sheetData sheetId="15301" refreshError="1"/>
      <sheetData sheetId="15302" refreshError="1"/>
      <sheetData sheetId="15303" refreshError="1"/>
      <sheetData sheetId="15304" refreshError="1"/>
      <sheetData sheetId="15305" refreshError="1"/>
      <sheetData sheetId="15306" refreshError="1"/>
      <sheetData sheetId="15307" refreshError="1"/>
      <sheetData sheetId="15308" refreshError="1"/>
      <sheetData sheetId="15309" refreshError="1"/>
      <sheetData sheetId="15310" refreshError="1"/>
      <sheetData sheetId="15311" refreshError="1"/>
      <sheetData sheetId="15312" refreshError="1"/>
      <sheetData sheetId="15313" refreshError="1"/>
      <sheetData sheetId="15314" refreshError="1"/>
      <sheetData sheetId="15315" refreshError="1"/>
      <sheetData sheetId="15316" refreshError="1"/>
      <sheetData sheetId="15317" refreshError="1"/>
      <sheetData sheetId="15318" refreshError="1"/>
      <sheetData sheetId="15319" refreshError="1"/>
      <sheetData sheetId="15320" refreshError="1"/>
      <sheetData sheetId="15321" refreshError="1"/>
      <sheetData sheetId="15322" refreshError="1"/>
      <sheetData sheetId="15323" refreshError="1"/>
      <sheetData sheetId="15324" refreshError="1"/>
      <sheetData sheetId="15325" refreshError="1"/>
      <sheetData sheetId="15326" refreshError="1"/>
      <sheetData sheetId="15327" refreshError="1"/>
      <sheetData sheetId="15328" refreshError="1"/>
      <sheetData sheetId="15329" refreshError="1"/>
      <sheetData sheetId="15330" refreshError="1"/>
      <sheetData sheetId="15331" refreshError="1"/>
      <sheetData sheetId="15332" refreshError="1"/>
      <sheetData sheetId="15333" refreshError="1"/>
      <sheetData sheetId="15334" refreshError="1"/>
      <sheetData sheetId="15335" refreshError="1"/>
      <sheetData sheetId="15336" refreshError="1"/>
      <sheetData sheetId="15337" refreshError="1"/>
      <sheetData sheetId="15338" refreshError="1"/>
      <sheetData sheetId="15339" refreshError="1"/>
      <sheetData sheetId="15340" refreshError="1"/>
      <sheetData sheetId="15341">
        <row r="1">
          <cell r="A1" t="str">
            <v>CODE</v>
          </cell>
        </row>
      </sheetData>
      <sheetData sheetId="15342" refreshError="1"/>
      <sheetData sheetId="15343" refreshError="1"/>
      <sheetData sheetId="15344" refreshError="1"/>
      <sheetData sheetId="15345" refreshError="1"/>
      <sheetData sheetId="15346" refreshError="1"/>
      <sheetData sheetId="15347" refreshError="1"/>
      <sheetData sheetId="15348" refreshError="1"/>
      <sheetData sheetId="15349" refreshError="1"/>
      <sheetData sheetId="15350" refreshError="1"/>
      <sheetData sheetId="15351" refreshError="1"/>
      <sheetData sheetId="15352" refreshError="1"/>
      <sheetData sheetId="15353"/>
      <sheetData sheetId="15354" refreshError="1"/>
      <sheetData sheetId="15355">
        <row r="18">
          <cell r="D18">
            <v>0.15</v>
          </cell>
        </row>
      </sheetData>
      <sheetData sheetId="15356" refreshError="1"/>
      <sheetData sheetId="15357" refreshError="1"/>
      <sheetData sheetId="15358" refreshError="1"/>
      <sheetData sheetId="15359" refreshError="1"/>
      <sheetData sheetId="15360" refreshError="1"/>
      <sheetData sheetId="15361" refreshError="1"/>
      <sheetData sheetId="15362" refreshError="1"/>
      <sheetData sheetId="15363" refreshError="1"/>
      <sheetData sheetId="15364" refreshError="1"/>
      <sheetData sheetId="15365" refreshError="1"/>
      <sheetData sheetId="15366" refreshError="1"/>
      <sheetData sheetId="15367" refreshError="1"/>
      <sheetData sheetId="15368" refreshError="1"/>
      <sheetData sheetId="15369" refreshError="1"/>
      <sheetData sheetId="15370" refreshError="1"/>
      <sheetData sheetId="15371" refreshError="1"/>
      <sheetData sheetId="15372" refreshError="1"/>
      <sheetData sheetId="15373" refreshError="1"/>
      <sheetData sheetId="15374" refreshError="1"/>
      <sheetData sheetId="15375" refreshError="1"/>
      <sheetData sheetId="15376" refreshError="1"/>
      <sheetData sheetId="15377" refreshError="1"/>
      <sheetData sheetId="15378" refreshError="1"/>
      <sheetData sheetId="15379" refreshError="1"/>
      <sheetData sheetId="15380" refreshError="1"/>
      <sheetData sheetId="15381" refreshError="1"/>
      <sheetData sheetId="15382" refreshError="1"/>
      <sheetData sheetId="15383" refreshError="1"/>
      <sheetData sheetId="15384" refreshError="1"/>
      <sheetData sheetId="15385" refreshError="1"/>
      <sheetData sheetId="15386" refreshError="1"/>
      <sheetData sheetId="15387" refreshError="1"/>
      <sheetData sheetId="15388" refreshError="1"/>
      <sheetData sheetId="15389" refreshError="1"/>
      <sheetData sheetId="15390" refreshError="1"/>
      <sheetData sheetId="15391" refreshError="1"/>
      <sheetData sheetId="15392" refreshError="1"/>
      <sheetData sheetId="15393" refreshError="1"/>
      <sheetData sheetId="15394" refreshError="1"/>
      <sheetData sheetId="15395" refreshError="1"/>
      <sheetData sheetId="15396" refreshError="1"/>
      <sheetData sheetId="15397" refreshError="1"/>
      <sheetData sheetId="15398" refreshError="1"/>
      <sheetData sheetId="15399" refreshError="1"/>
      <sheetData sheetId="15400" refreshError="1"/>
      <sheetData sheetId="15401" refreshError="1"/>
      <sheetData sheetId="15402" refreshError="1"/>
      <sheetData sheetId="15403" refreshError="1"/>
      <sheetData sheetId="15404" refreshError="1"/>
      <sheetData sheetId="15405" refreshError="1"/>
      <sheetData sheetId="15406" refreshError="1"/>
      <sheetData sheetId="15407" refreshError="1"/>
      <sheetData sheetId="15408" refreshError="1"/>
      <sheetData sheetId="15409" refreshError="1"/>
      <sheetData sheetId="15410" refreshError="1"/>
      <sheetData sheetId="15411" refreshError="1"/>
      <sheetData sheetId="15412" refreshError="1"/>
      <sheetData sheetId="15413" refreshError="1"/>
      <sheetData sheetId="15414" refreshError="1"/>
      <sheetData sheetId="15415" refreshError="1"/>
      <sheetData sheetId="15416" refreshError="1"/>
      <sheetData sheetId="15417" refreshError="1"/>
      <sheetData sheetId="15418" refreshError="1"/>
      <sheetData sheetId="15419" refreshError="1"/>
      <sheetData sheetId="15420" refreshError="1"/>
      <sheetData sheetId="15421" refreshError="1"/>
      <sheetData sheetId="15422" refreshError="1"/>
      <sheetData sheetId="15423" refreshError="1"/>
      <sheetData sheetId="15424" refreshError="1"/>
      <sheetData sheetId="15425" refreshError="1"/>
      <sheetData sheetId="15426" refreshError="1"/>
      <sheetData sheetId="15427" refreshError="1"/>
      <sheetData sheetId="15428" refreshError="1"/>
      <sheetData sheetId="15429" refreshError="1"/>
      <sheetData sheetId="15430" refreshError="1"/>
      <sheetData sheetId="15431" refreshError="1"/>
      <sheetData sheetId="15432" refreshError="1"/>
      <sheetData sheetId="15433" refreshError="1"/>
      <sheetData sheetId="15434" refreshError="1"/>
      <sheetData sheetId="15435" refreshError="1"/>
      <sheetData sheetId="15436" refreshError="1"/>
      <sheetData sheetId="15437" refreshError="1"/>
      <sheetData sheetId="15438" refreshError="1"/>
      <sheetData sheetId="15439" refreshError="1"/>
      <sheetData sheetId="15440" refreshError="1"/>
      <sheetData sheetId="15441" refreshError="1"/>
      <sheetData sheetId="15442" refreshError="1"/>
      <sheetData sheetId="15443" refreshError="1"/>
      <sheetData sheetId="15444" refreshError="1"/>
      <sheetData sheetId="15445" refreshError="1"/>
      <sheetData sheetId="15446" refreshError="1"/>
      <sheetData sheetId="15447" refreshError="1"/>
      <sheetData sheetId="15448" refreshError="1"/>
      <sheetData sheetId="15449" refreshError="1"/>
      <sheetData sheetId="15450" refreshError="1"/>
      <sheetData sheetId="15451" refreshError="1"/>
      <sheetData sheetId="15452" refreshError="1"/>
      <sheetData sheetId="15453" refreshError="1"/>
      <sheetData sheetId="15454" refreshError="1"/>
      <sheetData sheetId="15455" refreshError="1"/>
      <sheetData sheetId="15456" refreshError="1"/>
      <sheetData sheetId="15457" refreshError="1"/>
      <sheetData sheetId="15458" refreshError="1"/>
      <sheetData sheetId="15459" refreshError="1"/>
      <sheetData sheetId="15460" refreshError="1"/>
      <sheetData sheetId="15461" refreshError="1"/>
      <sheetData sheetId="15462" refreshError="1"/>
      <sheetData sheetId="15463" refreshError="1"/>
      <sheetData sheetId="15464" refreshError="1"/>
      <sheetData sheetId="15465" refreshError="1"/>
      <sheetData sheetId="15466" refreshError="1"/>
      <sheetData sheetId="15467" refreshError="1"/>
      <sheetData sheetId="15468" refreshError="1"/>
      <sheetData sheetId="15469" refreshError="1"/>
      <sheetData sheetId="15470" refreshError="1"/>
      <sheetData sheetId="15471" refreshError="1"/>
      <sheetData sheetId="15472" refreshError="1"/>
      <sheetData sheetId="15473" refreshError="1"/>
      <sheetData sheetId="15474" refreshError="1"/>
      <sheetData sheetId="15475" refreshError="1"/>
      <sheetData sheetId="15476" refreshError="1"/>
      <sheetData sheetId="15477" refreshError="1"/>
      <sheetData sheetId="15478" refreshError="1"/>
      <sheetData sheetId="15479" refreshError="1"/>
      <sheetData sheetId="15480" refreshError="1"/>
      <sheetData sheetId="15481" refreshError="1"/>
      <sheetData sheetId="15482" refreshError="1"/>
      <sheetData sheetId="15483" refreshError="1"/>
      <sheetData sheetId="15484" refreshError="1"/>
      <sheetData sheetId="15485" refreshError="1"/>
      <sheetData sheetId="15486" refreshError="1"/>
      <sheetData sheetId="15487" refreshError="1"/>
      <sheetData sheetId="15488" refreshError="1"/>
      <sheetData sheetId="15489" refreshError="1"/>
      <sheetData sheetId="15490" refreshError="1"/>
      <sheetData sheetId="15491" refreshError="1"/>
      <sheetData sheetId="15492" refreshError="1"/>
      <sheetData sheetId="15493" refreshError="1"/>
      <sheetData sheetId="15494" refreshError="1"/>
      <sheetData sheetId="15495" refreshError="1"/>
      <sheetData sheetId="15496" refreshError="1"/>
      <sheetData sheetId="15497" refreshError="1"/>
      <sheetData sheetId="15498" refreshError="1"/>
      <sheetData sheetId="15499" refreshError="1"/>
      <sheetData sheetId="15500" refreshError="1"/>
      <sheetData sheetId="15501" refreshError="1"/>
      <sheetData sheetId="15502" refreshError="1"/>
      <sheetData sheetId="15503" refreshError="1"/>
      <sheetData sheetId="15504" refreshError="1"/>
      <sheetData sheetId="15505" refreshError="1"/>
      <sheetData sheetId="15506" refreshError="1"/>
      <sheetData sheetId="15507" refreshError="1"/>
      <sheetData sheetId="15508" refreshError="1"/>
      <sheetData sheetId="15509" refreshError="1"/>
      <sheetData sheetId="15510" refreshError="1"/>
      <sheetData sheetId="15511" refreshError="1"/>
      <sheetData sheetId="15512" refreshError="1"/>
      <sheetData sheetId="15513" refreshError="1"/>
      <sheetData sheetId="15514" refreshError="1"/>
      <sheetData sheetId="15515" refreshError="1"/>
      <sheetData sheetId="15516" refreshError="1"/>
      <sheetData sheetId="15517" refreshError="1"/>
      <sheetData sheetId="15518" refreshError="1"/>
      <sheetData sheetId="15519" refreshError="1"/>
      <sheetData sheetId="15520" refreshError="1"/>
      <sheetData sheetId="15521" refreshError="1"/>
      <sheetData sheetId="15522" refreshError="1"/>
      <sheetData sheetId="15523" refreshError="1"/>
      <sheetData sheetId="15524" refreshError="1"/>
      <sheetData sheetId="15525" refreshError="1"/>
      <sheetData sheetId="15526" refreshError="1"/>
      <sheetData sheetId="15527" refreshError="1"/>
      <sheetData sheetId="15528" refreshError="1"/>
      <sheetData sheetId="15529" refreshError="1"/>
      <sheetData sheetId="15530" refreshError="1"/>
      <sheetData sheetId="15531" refreshError="1"/>
      <sheetData sheetId="15532" refreshError="1"/>
      <sheetData sheetId="15533" refreshError="1"/>
      <sheetData sheetId="15534" refreshError="1"/>
      <sheetData sheetId="15535" refreshError="1"/>
      <sheetData sheetId="15536" refreshError="1"/>
      <sheetData sheetId="15537" refreshError="1"/>
      <sheetData sheetId="15538" refreshError="1"/>
      <sheetData sheetId="15539" refreshError="1"/>
      <sheetData sheetId="15540" refreshError="1"/>
      <sheetData sheetId="15541" refreshError="1"/>
      <sheetData sheetId="15542" refreshError="1"/>
      <sheetData sheetId="15543" refreshError="1"/>
      <sheetData sheetId="15544" refreshError="1"/>
      <sheetData sheetId="15545" refreshError="1"/>
      <sheetData sheetId="15546" refreshError="1"/>
      <sheetData sheetId="15547" refreshError="1"/>
      <sheetData sheetId="15548" refreshError="1"/>
      <sheetData sheetId="15549" refreshError="1"/>
      <sheetData sheetId="15550" refreshError="1"/>
      <sheetData sheetId="15551" refreshError="1"/>
      <sheetData sheetId="15552" refreshError="1"/>
      <sheetData sheetId="15553" refreshError="1"/>
      <sheetData sheetId="15554" refreshError="1"/>
      <sheetData sheetId="15555" refreshError="1"/>
      <sheetData sheetId="15556" refreshError="1"/>
      <sheetData sheetId="15557" refreshError="1"/>
      <sheetData sheetId="15558" refreshError="1"/>
      <sheetData sheetId="15559" refreshError="1"/>
      <sheetData sheetId="15560" refreshError="1"/>
      <sheetData sheetId="15561" refreshError="1"/>
      <sheetData sheetId="15562" refreshError="1"/>
      <sheetData sheetId="15563" refreshError="1"/>
      <sheetData sheetId="15564" refreshError="1"/>
      <sheetData sheetId="15565" refreshError="1"/>
      <sheetData sheetId="15566" refreshError="1"/>
      <sheetData sheetId="15567" refreshError="1"/>
      <sheetData sheetId="15568" refreshError="1"/>
      <sheetData sheetId="15569" refreshError="1"/>
      <sheetData sheetId="15570" refreshError="1"/>
      <sheetData sheetId="15571" refreshError="1"/>
      <sheetData sheetId="15572" refreshError="1"/>
      <sheetData sheetId="15573" refreshError="1"/>
      <sheetData sheetId="15574" refreshError="1"/>
      <sheetData sheetId="15575" refreshError="1"/>
      <sheetData sheetId="15576" refreshError="1"/>
      <sheetData sheetId="15577" refreshError="1"/>
      <sheetData sheetId="15578" refreshError="1"/>
      <sheetData sheetId="15579" refreshError="1"/>
      <sheetData sheetId="15580" refreshError="1"/>
      <sheetData sheetId="15581" refreshError="1"/>
      <sheetData sheetId="15582" refreshError="1"/>
      <sheetData sheetId="15583" refreshError="1"/>
      <sheetData sheetId="15584" refreshError="1"/>
      <sheetData sheetId="15585" refreshError="1"/>
      <sheetData sheetId="15586" refreshError="1"/>
      <sheetData sheetId="15587" refreshError="1"/>
      <sheetData sheetId="15588" refreshError="1"/>
      <sheetData sheetId="15589" refreshError="1"/>
      <sheetData sheetId="15590" refreshError="1"/>
      <sheetData sheetId="15591" refreshError="1"/>
      <sheetData sheetId="15592" refreshError="1"/>
      <sheetData sheetId="15593" refreshError="1"/>
      <sheetData sheetId="15594" refreshError="1"/>
      <sheetData sheetId="15595" refreshError="1"/>
      <sheetData sheetId="15596" refreshError="1"/>
      <sheetData sheetId="15597" refreshError="1"/>
      <sheetData sheetId="15598" refreshError="1"/>
      <sheetData sheetId="15599" refreshError="1"/>
      <sheetData sheetId="15600" refreshError="1"/>
      <sheetData sheetId="15601" refreshError="1"/>
      <sheetData sheetId="15602" refreshError="1"/>
      <sheetData sheetId="15603" refreshError="1"/>
      <sheetData sheetId="15604" refreshError="1"/>
      <sheetData sheetId="15605" refreshError="1"/>
      <sheetData sheetId="15606" refreshError="1"/>
      <sheetData sheetId="15607" refreshError="1"/>
      <sheetData sheetId="15608" refreshError="1"/>
      <sheetData sheetId="15609" refreshError="1"/>
      <sheetData sheetId="15610" refreshError="1"/>
      <sheetData sheetId="15611" refreshError="1"/>
      <sheetData sheetId="15612" refreshError="1"/>
      <sheetData sheetId="15613" refreshError="1"/>
      <sheetData sheetId="15614" refreshError="1"/>
      <sheetData sheetId="15615" refreshError="1"/>
      <sheetData sheetId="15616" refreshError="1"/>
      <sheetData sheetId="15617" refreshError="1"/>
      <sheetData sheetId="15618" refreshError="1"/>
      <sheetData sheetId="15619" refreshError="1"/>
      <sheetData sheetId="15620" refreshError="1"/>
      <sheetData sheetId="15621" refreshError="1"/>
      <sheetData sheetId="15622">
        <row r="29">
          <cell r="F29">
            <v>8416345.4499999993</v>
          </cell>
        </row>
      </sheetData>
      <sheetData sheetId="15623"/>
      <sheetData sheetId="15624"/>
      <sheetData sheetId="15625"/>
      <sheetData sheetId="15626"/>
      <sheetData sheetId="15627"/>
      <sheetData sheetId="15628"/>
      <sheetData sheetId="15629" refreshError="1"/>
      <sheetData sheetId="15630" refreshError="1"/>
      <sheetData sheetId="15631" refreshError="1"/>
      <sheetData sheetId="15632" refreshError="1"/>
      <sheetData sheetId="15633" refreshError="1"/>
      <sheetData sheetId="15634" refreshError="1"/>
      <sheetData sheetId="15635" refreshError="1"/>
      <sheetData sheetId="15636" refreshError="1"/>
      <sheetData sheetId="15637" refreshError="1"/>
      <sheetData sheetId="15638" refreshError="1"/>
      <sheetData sheetId="15639" refreshError="1"/>
      <sheetData sheetId="15640" refreshError="1"/>
      <sheetData sheetId="15641" refreshError="1"/>
      <sheetData sheetId="15642" refreshError="1"/>
      <sheetData sheetId="15643" refreshError="1"/>
      <sheetData sheetId="15644" refreshError="1"/>
      <sheetData sheetId="15645" refreshError="1"/>
      <sheetData sheetId="15646" refreshError="1"/>
      <sheetData sheetId="15647" refreshError="1"/>
      <sheetData sheetId="15648" refreshError="1"/>
      <sheetData sheetId="15649" refreshError="1"/>
      <sheetData sheetId="15650" refreshError="1"/>
      <sheetData sheetId="15651" refreshError="1"/>
      <sheetData sheetId="15652" refreshError="1"/>
      <sheetData sheetId="15653" refreshError="1"/>
      <sheetData sheetId="15654" refreshError="1"/>
      <sheetData sheetId="15655" refreshError="1"/>
      <sheetData sheetId="15656" refreshError="1"/>
      <sheetData sheetId="15657" refreshError="1"/>
      <sheetData sheetId="15658" refreshError="1"/>
      <sheetData sheetId="15659" refreshError="1"/>
      <sheetData sheetId="15660" refreshError="1"/>
      <sheetData sheetId="15661" refreshError="1"/>
      <sheetData sheetId="15662" refreshError="1"/>
      <sheetData sheetId="15663" refreshError="1"/>
      <sheetData sheetId="15664" refreshError="1"/>
      <sheetData sheetId="15665" refreshError="1"/>
      <sheetData sheetId="15666" refreshError="1"/>
      <sheetData sheetId="15667" refreshError="1"/>
      <sheetData sheetId="15668" refreshError="1"/>
      <sheetData sheetId="15669" refreshError="1"/>
      <sheetData sheetId="15670" refreshError="1"/>
      <sheetData sheetId="15671" refreshError="1"/>
      <sheetData sheetId="15672" refreshError="1"/>
      <sheetData sheetId="15673" refreshError="1"/>
      <sheetData sheetId="15674" refreshError="1"/>
      <sheetData sheetId="15675" refreshError="1"/>
      <sheetData sheetId="15676" refreshError="1"/>
      <sheetData sheetId="15677" refreshError="1"/>
      <sheetData sheetId="15678" refreshError="1"/>
      <sheetData sheetId="15679" refreshError="1"/>
      <sheetData sheetId="15680" refreshError="1"/>
      <sheetData sheetId="15681" refreshError="1"/>
      <sheetData sheetId="15682" refreshError="1"/>
      <sheetData sheetId="15683" refreshError="1"/>
      <sheetData sheetId="15684" refreshError="1"/>
      <sheetData sheetId="15685" refreshError="1"/>
      <sheetData sheetId="15686" refreshError="1"/>
      <sheetData sheetId="15687" refreshError="1"/>
      <sheetData sheetId="15688" refreshError="1"/>
      <sheetData sheetId="15689" refreshError="1"/>
      <sheetData sheetId="15690" refreshError="1"/>
      <sheetData sheetId="15691" refreshError="1"/>
      <sheetData sheetId="15692" refreshError="1"/>
      <sheetData sheetId="15693" refreshError="1"/>
      <sheetData sheetId="15694" refreshError="1"/>
      <sheetData sheetId="15695" refreshError="1"/>
      <sheetData sheetId="15696" refreshError="1"/>
      <sheetData sheetId="15697" refreshError="1"/>
      <sheetData sheetId="15698" refreshError="1"/>
      <sheetData sheetId="15699" refreshError="1"/>
      <sheetData sheetId="15700" refreshError="1"/>
      <sheetData sheetId="15701" refreshError="1"/>
      <sheetData sheetId="15702" refreshError="1"/>
      <sheetData sheetId="15703" refreshError="1"/>
      <sheetData sheetId="15704" refreshError="1"/>
      <sheetData sheetId="15705" refreshError="1"/>
      <sheetData sheetId="15706" refreshError="1"/>
      <sheetData sheetId="15707" refreshError="1"/>
      <sheetData sheetId="15708" refreshError="1"/>
      <sheetData sheetId="15709" refreshError="1"/>
      <sheetData sheetId="15710" refreshError="1"/>
      <sheetData sheetId="15711" refreshError="1"/>
      <sheetData sheetId="15712" refreshError="1"/>
      <sheetData sheetId="15713" refreshError="1"/>
      <sheetData sheetId="15714" refreshError="1"/>
      <sheetData sheetId="15715" refreshError="1"/>
      <sheetData sheetId="15716" refreshError="1"/>
      <sheetData sheetId="15717" refreshError="1"/>
      <sheetData sheetId="15718" refreshError="1"/>
      <sheetData sheetId="15719" refreshError="1"/>
      <sheetData sheetId="15720" refreshError="1"/>
      <sheetData sheetId="15721" refreshError="1"/>
      <sheetData sheetId="15722" refreshError="1"/>
      <sheetData sheetId="15723" refreshError="1"/>
      <sheetData sheetId="15724" refreshError="1"/>
      <sheetData sheetId="15725" refreshError="1"/>
      <sheetData sheetId="15726" refreshError="1"/>
      <sheetData sheetId="15727" refreshError="1"/>
      <sheetData sheetId="15728" refreshError="1"/>
      <sheetData sheetId="15729" refreshError="1"/>
      <sheetData sheetId="15730" refreshError="1"/>
      <sheetData sheetId="15731" refreshError="1"/>
      <sheetData sheetId="15732" refreshError="1"/>
      <sheetData sheetId="15733" refreshError="1"/>
      <sheetData sheetId="15734" refreshError="1"/>
      <sheetData sheetId="15735" refreshError="1"/>
      <sheetData sheetId="15736" refreshError="1"/>
      <sheetData sheetId="15737" refreshError="1"/>
      <sheetData sheetId="15738" refreshError="1"/>
      <sheetData sheetId="15739" refreshError="1"/>
      <sheetData sheetId="15740" refreshError="1"/>
      <sheetData sheetId="15741" refreshError="1"/>
      <sheetData sheetId="15742" refreshError="1"/>
      <sheetData sheetId="15743" refreshError="1"/>
      <sheetData sheetId="15744" refreshError="1"/>
      <sheetData sheetId="15745" refreshError="1"/>
      <sheetData sheetId="15746" refreshError="1"/>
      <sheetData sheetId="15747" refreshError="1"/>
      <sheetData sheetId="15748" refreshError="1"/>
      <sheetData sheetId="15749" refreshError="1"/>
      <sheetData sheetId="15750" refreshError="1"/>
      <sheetData sheetId="15751" refreshError="1"/>
      <sheetData sheetId="15752" refreshError="1"/>
      <sheetData sheetId="15753" refreshError="1"/>
      <sheetData sheetId="15754" refreshError="1"/>
      <sheetData sheetId="15755" refreshError="1"/>
      <sheetData sheetId="15756" refreshError="1"/>
      <sheetData sheetId="15757"/>
      <sheetData sheetId="15758" refreshError="1"/>
      <sheetData sheetId="15759" refreshError="1"/>
      <sheetData sheetId="15760"/>
      <sheetData sheetId="15761" refreshError="1"/>
      <sheetData sheetId="15762" refreshError="1"/>
      <sheetData sheetId="15763" refreshError="1"/>
      <sheetData sheetId="15764" refreshError="1"/>
      <sheetData sheetId="15765"/>
      <sheetData sheetId="15766" refreshError="1"/>
      <sheetData sheetId="15767" refreshError="1"/>
      <sheetData sheetId="15768" refreshError="1"/>
      <sheetData sheetId="15769" refreshError="1"/>
      <sheetData sheetId="15770" refreshError="1"/>
      <sheetData sheetId="15771" refreshError="1"/>
      <sheetData sheetId="15772" refreshError="1"/>
      <sheetData sheetId="15773" refreshError="1"/>
      <sheetData sheetId="15774" refreshError="1"/>
      <sheetData sheetId="15775" refreshError="1"/>
      <sheetData sheetId="15776" refreshError="1"/>
      <sheetData sheetId="15777" refreshError="1"/>
      <sheetData sheetId="15778" refreshError="1"/>
      <sheetData sheetId="15779" refreshError="1"/>
      <sheetData sheetId="15780" refreshError="1"/>
      <sheetData sheetId="15781" refreshError="1"/>
      <sheetData sheetId="15782" refreshError="1"/>
      <sheetData sheetId="15783" refreshError="1"/>
      <sheetData sheetId="15784" refreshError="1"/>
      <sheetData sheetId="15785" refreshError="1"/>
      <sheetData sheetId="15786" refreshError="1"/>
      <sheetData sheetId="15787" refreshError="1"/>
      <sheetData sheetId="15788" refreshError="1"/>
      <sheetData sheetId="15789" refreshError="1"/>
      <sheetData sheetId="15790" refreshError="1"/>
      <sheetData sheetId="15791" refreshError="1"/>
      <sheetData sheetId="15792" refreshError="1"/>
      <sheetData sheetId="15793" refreshError="1"/>
      <sheetData sheetId="15794" refreshError="1"/>
      <sheetData sheetId="15795" refreshError="1"/>
      <sheetData sheetId="15796" refreshError="1"/>
      <sheetData sheetId="15797" refreshError="1"/>
      <sheetData sheetId="15798" refreshError="1"/>
      <sheetData sheetId="15799" refreshError="1"/>
      <sheetData sheetId="15800" refreshError="1"/>
      <sheetData sheetId="15801" refreshError="1"/>
      <sheetData sheetId="15802" refreshError="1"/>
      <sheetData sheetId="15803" refreshError="1"/>
      <sheetData sheetId="15804" refreshError="1"/>
      <sheetData sheetId="15805" refreshError="1"/>
      <sheetData sheetId="15806" refreshError="1"/>
      <sheetData sheetId="15807" refreshError="1"/>
      <sheetData sheetId="15808" refreshError="1"/>
      <sheetData sheetId="15809" refreshError="1"/>
      <sheetData sheetId="15810" refreshError="1"/>
      <sheetData sheetId="15811" refreshError="1"/>
      <sheetData sheetId="15812" refreshError="1"/>
      <sheetData sheetId="15813" refreshError="1"/>
      <sheetData sheetId="15814" refreshError="1"/>
      <sheetData sheetId="15815" refreshError="1"/>
      <sheetData sheetId="15816" refreshError="1"/>
      <sheetData sheetId="15817" refreshError="1"/>
      <sheetData sheetId="15818" refreshError="1"/>
      <sheetData sheetId="15819" refreshError="1"/>
      <sheetData sheetId="15820" refreshError="1"/>
      <sheetData sheetId="15821" refreshError="1"/>
      <sheetData sheetId="15822" refreshError="1"/>
      <sheetData sheetId="15823" refreshError="1"/>
      <sheetData sheetId="15824" refreshError="1"/>
      <sheetData sheetId="15825" refreshError="1"/>
      <sheetData sheetId="15826" refreshError="1"/>
      <sheetData sheetId="15827" refreshError="1"/>
      <sheetData sheetId="15828" refreshError="1"/>
      <sheetData sheetId="15829" refreshError="1"/>
      <sheetData sheetId="15830" refreshError="1"/>
      <sheetData sheetId="15831" refreshError="1"/>
      <sheetData sheetId="15832" refreshError="1"/>
      <sheetData sheetId="15833" refreshError="1"/>
      <sheetData sheetId="15834" refreshError="1"/>
      <sheetData sheetId="15835" refreshError="1"/>
      <sheetData sheetId="15836" refreshError="1"/>
      <sheetData sheetId="15837" refreshError="1"/>
      <sheetData sheetId="15838" refreshError="1"/>
      <sheetData sheetId="15839" refreshError="1"/>
      <sheetData sheetId="15840" refreshError="1"/>
      <sheetData sheetId="15841" refreshError="1"/>
      <sheetData sheetId="15842" refreshError="1"/>
      <sheetData sheetId="15843" refreshError="1"/>
      <sheetData sheetId="15844" refreshError="1"/>
      <sheetData sheetId="15845" refreshError="1"/>
      <sheetData sheetId="15846" refreshError="1"/>
      <sheetData sheetId="15847" refreshError="1"/>
      <sheetData sheetId="15848" refreshError="1"/>
      <sheetData sheetId="15849" refreshError="1"/>
      <sheetData sheetId="15850" refreshError="1"/>
      <sheetData sheetId="15851" refreshError="1"/>
      <sheetData sheetId="15852" refreshError="1"/>
      <sheetData sheetId="15853" refreshError="1"/>
      <sheetData sheetId="15854" refreshError="1"/>
      <sheetData sheetId="15855" refreshError="1"/>
      <sheetData sheetId="15856" refreshError="1"/>
      <sheetData sheetId="15857" refreshError="1"/>
      <sheetData sheetId="15858" refreshError="1"/>
      <sheetData sheetId="15859" refreshError="1"/>
      <sheetData sheetId="15860" refreshError="1"/>
      <sheetData sheetId="15861" refreshError="1"/>
      <sheetData sheetId="15862" refreshError="1"/>
      <sheetData sheetId="15863" refreshError="1"/>
      <sheetData sheetId="15864" refreshError="1"/>
      <sheetData sheetId="15865" refreshError="1"/>
      <sheetData sheetId="15866" refreshError="1"/>
      <sheetData sheetId="15867" refreshError="1"/>
      <sheetData sheetId="15868" refreshError="1"/>
      <sheetData sheetId="15869" refreshError="1"/>
      <sheetData sheetId="15870" refreshError="1"/>
      <sheetData sheetId="15871" refreshError="1"/>
      <sheetData sheetId="15872" refreshError="1"/>
      <sheetData sheetId="15873" refreshError="1"/>
      <sheetData sheetId="15874" refreshError="1"/>
      <sheetData sheetId="15875" refreshError="1"/>
      <sheetData sheetId="15876" refreshError="1"/>
      <sheetData sheetId="15877" refreshError="1"/>
      <sheetData sheetId="15878" refreshError="1"/>
      <sheetData sheetId="15879" refreshError="1"/>
      <sheetData sheetId="15880" refreshError="1"/>
      <sheetData sheetId="15881" refreshError="1"/>
      <sheetData sheetId="15882" refreshError="1"/>
      <sheetData sheetId="15883" refreshError="1"/>
      <sheetData sheetId="15884" refreshError="1"/>
      <sheetData sheetId="15885" refreshError="1"/>
      <sheetData sheetId="15886" refreshError="1"/>
      <sheetData sheetId="15887" refreshError="1"/>
      <sheetData sheetId="15888" refreshError="1"/>
      <sheetData sheetId="15889" refreshError="1"/>
      <sheetData sheetId="15890" refreshError="1"/>
      <sheetData sheetId="15891" refreshError="1"/>
      <sheetData sheetId="15892" refreshError="1"/>
      <sheetData sheetId="15893" refreshError="1"/>
      <sheetData sheetId="15894" refreshError="1"/>
      <sheetData sheetId="15895" refreshError="1"/>
      <sheetData sheetId="15896" refreshError="1"/>
      <sheetData sheetId="15897" refreshError="1"/>
      <sheetData sheetId="15898" refreshError="1"/>
      <sheetData sheetId="15899" refreshError="1"/>
      <sheetData sheetId="15900" refreshError="1"/>
      <sheetData sheetId="15901" refreshError="1"/>
      <sheetData sheetId="15902" refreshError="1"/>
      <sheetData sheetId="15903" refreshError="1"/>
      <sheetData sheetId="15904" refreshError="1"/>
      <sheetData sheetId="15905" refreshError="1"/>
      <sheetData sheetId="15906" refreshError="1"/>
      <sheetData sheetId="15907" refreshError="1"/>
      <sheetData sheetId="15908" refreshError="1"/>
      <sheetData sheetId="15909" refreshError="1"/>
      <sheetData sheetId="15910" refreshError="1"/>
      <sheetData sheetId="15911" refreshError="1"/>
      <sheetData sheetId="15912" refreshError="1"/>
      <sheetData sheetId="15913" refreshError="1"/>
      <sheetData sheetId="15914" refreshError="1"/>
      <sheetData sheetId="15915" refreshError="1"/>
      <sheetData sheetId="15916" refreshError="1"/>
      <sheetData sheetId="15917" refreshError="1"/>
      <sheetData sheetId="15918" refreshError="1"/>
      <sheetData sheetId="15919" refreshError="1"/>
      <sheetData sheetId="15920" refreshError="1"/>
      <sheetData sheetId="15921" refreshError="1"/>
      <sheetData sheetId="15922" refreshError="1"/>
      <sheetData sheetId="15923" refreshError="1"/>
      <sheetData sheetId="15924" refreshError="1"/>
      <sheetData sheetId="15925" refreshError="1"/>
      <sheetData sheetId="15926" refreshError="1"/>
      <sheetData sheetId="15927" refreshError="1"/>
      <sheetData sheetId="15928" refreshError="1"/>
      <sheetData sheetId="15929" refreshError="1"/>
      <sheetData sheetId="15930" refreshError="1"/>
      <sheetData sheetId="15931" refreshError="1"/>
      <sheetData sheetId="15932" refreshError="1"/>
      <sheetData sheetId="15933" refreshError="1"/>
      <sheetData sheetId="15934" refreshError="1"/>
      <sheetData sheetId="15935" refreshError="1"/>
      <sheetData sheetId="15936" refreshError="1"/>
      <sheetData sheetId="15937" refreshError="1"/>
      <sheetData sheetId="15938" refreshError="1"/>
      <sheetData sheetId="15939" refreshError="1"/>
      <sheetData sheetId="15940" refreshError="1"/>
      <sheetData sheetId="15941" refreshError="1"/>
      <sheetData sheetId="15942" refreshError="1"/>
      <sheetData sheetId="15943" refreshError="1"/>
      <sheetData sheetId="15944" refreshError="1"/>
      <sheetData sheetId="15945" refreshError="1"/>
      <sheetData sheetId="15946" refreshError="1"/>
      <sheetData sheetId="15947" refreshError="1"/>
      <sheetData sheetId="15948" refreshError="1"/>
      <sheetData sheetId="15949" refreshError="1"/>
      <sheetData sheetId="15950" refreshError="1"/>
      <sheetData sheetId="15951" refreshError="1"/>
      <sheetData sheetId="15952" refreshError="1"/>
      <sheetData sheetId="15953" refreshError="1"/>
      <sheetData sheetId="15954" refreshError="1"/>
      <sheetData sheetId="15955" refreshError="1"/>
      <sheetData sheetId="15956" refreshError="1"/>
      <sheetData sheetId="15957" refreshError="1"/>
      <sheetData sheetId="15958" refreshError="1"/>
      <sheetData sheetId="15959" refreshError="1"/>
      <sheetData sheetId="15960" refreshError="1"/>
      <sheetData sheetId="15961" refreshError="1"/>
      <sheetData sheetId="15962" refreshError="1"/>
      <sheetData sheetId="15963" refreshError="1"/>
      <sheetData sheetId="15964" refreshError="1"/>
      <sheetData sheetId="15965" refreshError="1"/>
      <sheetData sheetId="15966" refreshError="1"/>
      <sheetData sheetId="15967" refreshError="1"/>
      <sheetData sheetId="15968" refreshError="1"/>
      <sheetData sheetId="15969" refreshError="1"/>
      <sheetData sheetId="15970" refreshError="1"/>
      <sheetData sheetId="15971" refreshError="1"/>
      <sheetData sheetId="15972" refreshError="1"/>
      <sheetData sheetId="15973" refreshError="1"/>
      <sheetData sheetId="15974" refreshError="1"/>
      <sheetData sheetId="15975" refreshError="1"/>
      <sheetData sheetId="15976" refreshError="1"/>
      <sheetData sheetId="15977" refreshError="1"/>
      <sheetData sheetId="15978" refreshError="1"/>
      <sheetData sheetId="15979" refreshError="1"/>
      <sheetData sheetId="15980" refreshError="1"/>
      <sheetData sheetId="15981" refreshError="1"/>
      <sheetData sheetId="15982" refreshError="1"/>
      <sheetData sheetId="15983" refreshError="1"/>
      <sheetData sheetId="15984" refreshError="1"/>
      <sheetData sheetId="15985" refreshError="1"/>
      <sheetData sheetId="15986" refreshError="1"/>
      <sheetData sheetId="15987" refreshError="1"/>
      <sheetData sheetId="15988" refreshError="1"/>
      <sheetData sheetId="15989" refreshError="1"/>
      <sheetData sheetId="15990" refreshError="1"/>
      <sheetData sheetId="15991" refreshError="1"/>
      <sheetData sheetId="15992" refreshError="1"/>
      <sheetData sheetId="15993" refreshError="1"/>
      <sheetData sheetId="15994" refreshError="1"/>
      <sheetData sheetId="15995" refreshError="1"/>
      <sheetData sheetId="15996" refreshError="1"/>
      <sheetData sheetId="15997" refreshError="1"/>
      <sheetData sheetId="15998" refreshError="1"/>
      <sheetData sheetId="15999" refreshError="1"/>
      <sheetData sheetId="16000" refreshError="1"/>
      <sheetData sheetId="16001" refreshError="1"/>
      <sheetData sheetId="16002" refreshError="1"/>
      <sheetData sheetId="16003" refreshError="1"/>
      <sheetData sheetId="16004" refreshError="1"/>
      <sheetData sheetId="16005" refreshError="1"/>
      <sheetData sheetId="16006" refreshError="1"/>
      <sheetData sheetId="16007" refreshError="1"/>
      <sheetData sheetId="16008" refreshError="1"/>
      <sheetData sheetId="16009" refreshError="1"/>
      <sheetData sheetId="16010" refreshError="1"/>
      <sheetData sheetId="16011" refreshError="1"/>
      <sheetData sheetId="16012" refreshError="1"/>
      <sheetData sheetId="16013" refreshError="1"/>
      <sheetData sheetId="16014" refreshError="1"/>
      <sheetData sheetId="16015" refreshError="1"/>
      <sheetData sheetId="16016" refreshError="1"/>
      <sheetData sheetId="16017" refreshError="1"/>
      <sheetData sheetId="16018" refreshError="1"/>
      <sheetData sheetId="16019" refreshError="1"/>
      <sheetData sheetId="16020" refreshError="1"/>
      <sheetData sheetId="16021" refreshError="1"/>
      <sheetData sheetId="16022" refreshError="1"/>
      <sheetData sheetId="16023" refreshError="1"/>
      <sheetData sheetId="16024" refreshError="1"/>
      <sheetData sheetId="16025" refreshError="1"/>
      <sheetData sheetId="16026" refreshError="1"/>
      <sheetData sheetId="16027" refreshError="1"/>
      <sheetData sheetId="16028" refreshError="1"/>
      <sheetData sheetId="16029" refreshError="1"/>
      <sheetData sheetId="16030" refreshError="1"/>
      <sheetData sheetId="16031" refreshError="1"/>
      <sheetData sheetId="16032" refreshError="1"/>
      <sheetData sheetId="16033" refreshError="1"/>
      <sheetData sheetId="16034" refreshError="1"/>
      <sheetData sheetId="16035" refreshError="1"/>
      <sheetData sheetId="16036" refreshError="1"/>
      <sheetData sheetId="16037" refreshError="1"/>
      <sheetData sheetId="16038" refreshError="1"/>
      <sheetData sheetId="16039" refreshError="1"/>
      <sheetData sheetId="16040" refreshError="1"/>
      <sheetData sheetId="16041" refreshError="1"/>
      <sheetData sheetId="16042" refreshError="1"/>
      <sheetData sheetId="16043" refreshError="1"/>
      <sheetData sheetId="16044" refreshError="1"/>
      <sheetData sheetId="16045" refreshError="1"/>
      <sheetData sheetId="16046" refreshError="1"/>
      <sheetData sheetId="16047" refreshError="1"/>
      <sheetData sheetId="16048" refreshError="1"/>
      <sheetData sheetId="16049" refreshError="1"/>
      <sheetData sheetId="16050" refreshError="1"/>
      <sheetData sheetId="16051" refreshError="1"/>
      <sheetData sheetId="16052" refreshError="1"/>
      <sheetData sheetId="16053" refreshError="1"/>
      <sheetData sheetId="16054" refreshError="1"/>
      <sheetData sheetId="16055" refreshError="1"/>
      <sheetData sheetId="16056" refreshError="1"/>
      <sheetData sheetId="16057" refreshError="1"/>
      <sheetData sheetId="16058" refreshError="1"/>
      <sheetData sheetId="16059" refreshError="1"/>
      <sheetData sheetId="16060" refreshError="1"/>
      <sheetData sheetId="16061" refreshError="1"/>
      <sheetData sheetId="16062" refreshError="1"/>
      <sheetData sheetId="16063" refreshError="1"/>
      <sheetData sheetId="16064" refreshError="1"/>
      <sheetData sheetId="16065" refreshError="1"/>
      <sheetData sheetId="16066" refreshError="1"/>
      <sheetData sheetId="16067" refreshError="1"/>
      <sheetData sheetId="16068" refreshError="1"/>
      <sheetData sheetId="16069" refreshError="1"/>
      <sheetData sheetId="16070" refreshError="1"/>
      <sheetData sheetId="16071" refreshError="1"/>
      <sheetData sheetId="16072" refreshError="1"/>
      <sheetData sheetId="16073" refreshError="1"/>
      <sheetData sheetId="16074" refreshError="1"/>
      <sheetData sheetId="16075" refreshError="1"/>
      <sheetData sheetId="16076" refreshError="1"/>
      <sheetData sheetId="16077" refreshError="1"/>
      <sheetData sheetId="16078" refreshError="1"/>
      <sheetData sheetId="16079" refreshError="1"/>
      <sheetData sheetId="16080" refreshError="1"/>
      <sheetData sheetId="16081" refreshError="1"/>
      <sheetData sheetId="16082" refreshError="1"/>
      <sheetData sheetId="16083" refreshError="1"/>
      <sheetData sheetId="16084" refreshError="1"/>
      <sheetData sheetId="16085" refreshError="1"/>
      <sheetData sheetId="16086" refreshError="1"/>
      <sheetData sheetId="16087" refreshError="1"/>
      <sheetData sheetId="16088" refreshError="1"/>
      <sheetData sheetId="16089" refreshError="1"/>
      <sheetData sheetId="16090" refreshError="1"/>
      <sheetData sheetId="16091" refreshError="1"/>
      <sheetData sheetId="16092" refreshError="1"/>
      <sheetData sheetId="16093" refreshError="1"/>
      <sheetData sheetId="16094" refreshError="1"/>
      <sheetData sheetId="16095" refreshError="1"/>
      <sheetData sheetId="16096" refreshError="1"/>
      <sheetData sheetId="16097" refreshError="1"/>
      <sheetData sheetId="16098" refreshError="1"/>
      <sheetData sheetId="16099" refreshError="1"/>
      <sheetData sheetId="16100" refreshError="1"/>
      <sheetData sheetId="16101" refreshError="1"/>
      <sheetData sheetId="16102" refreshError="1"/>
      <sheetData sheetId="16103" refreshError="1"/>
      <sheetData sheetId="16104" refreshError="1"/>
      <sheetData sheetId="16105" refreshError="1"/>
      <sheetData sheetId="16106" refreshError="1"/>
      <sheetData sheetId="16107" refreshError="1"/>
      <sheetData sheetId="16108" refreshError="1"/>
      <sheetData sheetId="16109" refreshError="1"/>
      <sheetData sheetId="16110" refreshError="1"/>
      <sheetData sheetId="16111" refreshError="1"/>
      <sheetData sheetId="16112" refreshError="1"/>
      <sheetData sheetId="16113" refreshError="1"/>
      <sheetData sheetId="16114" refreshError="1"/>
      <sheetData sheetId="16115" refreshError="1"/>
      <sheetData sheetId="16116" refreshError="1"/>
      <sheetData sheetId="16117" refreshError="1"/>
      <sheetData sheetId="16118" refreshError="1"/>
      <sheetData sheetId="16119" refreshError="1"/>
      <sheetData sheetId="16120" refreshError="1"/>
      <sheetData sheetId="16121" refreshError="1"/>
      <sheetData sheetId="16122" refreshError="1"/>
      <sheetData sheetId="16123" refreshError="1"/>
      <sheetData sheetId="16124" refreshError="1"/>
      <sheetData sheetId="16125" refreshError="1"/>
      <sheetData sheetId="16126" refreshError="1"/>
      <sheetData sheetId="16127" refreshError="1"/>
      <sheetData sheetId="16128" refreshError="1"/>
      <sheetData sheetId="16129" refreshError="1"/>
      <sheetData sheetId="16130" refreshError="1"/>
      <sheetData sheetId="16131" refreshError="1"/>
      <sheetData sheetId="16132" refreshError="1"/>
      <sheetData sheetId="16133" refreshError="1"/>
      <sheetData sheetId="16134" refreshError="1"/>
      <sheetData sheetId="16135" refreshError="1"/>
      <sheetData sheetId="16136" refreshError="1"/>
      <sheetData sheetId="16137" refreshError="1"/>
      <sheetData sheetId="16138" refreshError="1"/>
      <sheetData sheetId="16139" refreshError="1"/>
      <sheetData sheetId="16140" refreshError="1"/>
      <sheetData sheetId="16141" refreshError="1"/>
      <sheetData sheetId="16142" refreshError="1"/>
      <sheetData sheetId="16143" refreshError="1"/>
      <sheetData sheetId="16144" refreshError="1"/>
      <sheetData sheetId="16145" refreshError="1"/>
      <sheetData sheetId="16146" refreshError="1"/>
      <sheetData sheetId="16147" refreshError="1"/>
      <sheetData sheetId="16148" refreshError="1"/>
      <sheetData sheetId="16149" refreshError="1"/>
      <sheetData sheetId="16150" refreshError="1"/>
      <sheetData sheetId="16151" refreshError="1"/>
      <sheetData sheetId="16152" refreshError="1"/>
      <sheetData sheetId="16153" refreshError="1"/>
      <sheetData sheetId="16154" refreshError="1"/>
      <sheetData sheetId="16155" refreshError="1"/>
      <sheetData sheetId="16156" refreshError="1"/>
      <sheetData sheetId="16157" refreshError="1"/>
      <sheetData sheetId="16158" refreshError="1"/>
      <sheetData sheetId="16159" refreshError="1"/>
      <sheetData sheetId="16160" refreshError="1"/>
      <sheetData sheetId="16161" refreshError="1"/>
      <sheetData sheetId="16162" refreshError="1"/>
      <sheetData sheetId="16163" refreshError="1"/>
      <sheetData sheetId="16164" refreshError="1"/>
      <sheetData sheetId="16165" refreshError="1"/>
      <sheetData sheetId="16166" refreshError="1"/>
      <sheetData sheetId="16167" refreshError="1"/>
      <sheetData sheetId="16168" refreshError="1"/>
      <sheetData sheetId="16169" refreshError="1"/>
      <sheetData sheetId="16170" refreshError="1"/>
      <sheetData sheetId="16171" refreshError="1"/>
      <sheetData sheetId="16172" refreshError="1"/>
      <sheetData sheetId="16173" refreshError="1"/>
      <sheetData sheetId="16174" refreshError="1"/>
      <sheetData sheetId="16175" refreshError="1"/>
      <sheetData sheetId="16176" refreshError="1"/>
      <sheetData sheetId="16177" refreshError="1"/>
      <sheetData sheetId="16178" refreshError="1"/>
      <sheetData sheetId="16179" refreshError="1"/>
      <sheetData sheetId="16180" refreshError="1"/>
      <sheetData sheetId="16181" refreshError="1"/>
      <sheetData sheetId="16182" refreshError="1"/>
      <sheetData sheetId="16183" refreshError="1"/>
      <sheetData sheetId="16184" refreshError="1"/>
      <sheetData sheetId="16185" refreshError="1"/>
      <sheetData sheetId="16186" refreshError="1"/>
      <sheetData sheetId="16187" refreshError="1"/>
      <sheetData sheetId="16188" refreshError="1"/>
      <sheetData sheetId="16189" refreshError="1"/>
      <sheetData sheetId="16190" refreshError="1"/>
      <sheetData sheetId="16191" refreshError="1"/>
      <sheetData sheetId="16192" refreshError="1"/>
      <sheetData sheetId="16193" refreshError="1"/>
      <sheetData sheetId="16194" refreshError="1"/>
      <sheetData sheetId="16195" refreshError="1"/>
      <sheetData sheetId="16196" refreshError="1"/>
      <sheetData sheetId="16197" refreshError="1"/>
      <sheetData sheetId="16198" refreshError="1"/>
      <sheetData sheetId="16199" refreshError="1"/>
      <sheetData sheetId="16200" refreshError="1"/>
      <sheetData sheetId="16201" refreshError="1"/>
      <sheetData sheetId="16202" refreshError="1"/>
      <sheetData sheetId="16203" refreshError="1"/>
      <sheetData sheetId="16204" refreshError="1"/>
      <sheetData sheetId="16205" refreshError="1"/>
      <sheetData sheetId="16206" refreshError="1"/>
      <sheetData sheetId="16207" refreshError="1"/>
      <sheetData sheetId="16208" refreshError="1"/>
      <sheetData sheetId="16209" refreshError="1"/>
      <sheetData sheetId="16210" refreshError="1"/>
      <sheetData sheetId="16211" refreshError="1"/>
      <sheetData sheetId="16212" refreshError="1"/>
      <sheetData sheetId="16213" refreshError="1"/>
      <sheetData sheetId="16214" refreshError="1"/>
      <sheetData sheetId="16215" refreshError="1"/>
      <sheetData sheetId="16216" refreshError="1"/>
      <sheetData sheetId="16217" refreshError="1"/>
      <sheetData sheetId="16218" refreshError="1"/>
      <sheetData sheetId="16219" refreshError="1"/>
      <sheetData sheetId="16220" refreshError="1"/>
      <sheetData sheetId="16221" refreshError="1"/>
      <sheetData sheetId="16222" refreshError="1"/>
      <sheetData sheetId="16223" refreshError="1"/>
      <sheetData sheetId="16224" refreshError="1"/>
      <sheetData sheetId="16225" refreshError="1"/>
      <sheetData sheetId="16226" refreshError="1"/>
      <sheetData sheetId="16227" refreshError="1"/>
      <sheetData sheetId="16228" refreshError="1"/>
      <sheetData sheetId="16229" refreshError="1"/>
      <sheetData sheetId="16230" refreshError="1"/>
      <sheetData sheetId="16231" refreshError="1"/>
      <sheetData sheetId="16232" refreshError="1"/>
      <sheetData sheetId="16233" refreshError="1"/>
      <sheetData sheetId="16234" refreshError="1"/>
      <sheetData sheetId="16235" refreshError="1"/>
      <sheetData sheetId="16236" refreshError="1"/>
      <sheetData sheetId="16237" refreshError="1"/>
      <sheetData sheetId="16238" refreshError="1"/>
      <sheetData sheetId="16239" refreshError="1"/>
      <sheetData sheetId="16240" refreshError="1"/>
      <sheetData sheetId="16241" refreshError="1"/>
      <sheetData sheetId="16242" refreshError="1"/>
      <sheetData sheetId="16243" refreshError="1"/>
      <sheetData sheetId="16244" refreshError="1"/>
      <sheetData sheetId="16245" refreshError="1"/>
      <sheetData sheetId="16246" refreshError="1"/>
      <sheetData sheetId="16247" refreshError="1"/>
      <sheetData sheetId="16248" refreshError="1"/>
      <sheetData sheetId="16249" refreshError="1"/>
      <sheetData sheetId="16250" refreshError="1"/>
      <sheetData sheetId="16251" refreshError="1"/>
      <sheetData sheetId="16252" refreshError="1"/>
      <sheetData sheetId="16253" refreshError="1"/>
      <sheetData sheetId="16254" refreshError="1"/>
      <sheetData sheetId="16255" refreshError="1"/>
      <sheetData sheetId="16256" refreshError="1"/>
      <sheetData sheetId="16257" refreshError="1"/>
      <sheetData sheetId="16258" refreshError="1"/>
      <sheetData sheetId="16259" refreshError="1"/>
      <sheetData sheetId="16260" refreshError="1"/>
      <sheetData sheetId="16261" refreshError="1"/>
      <sheetData sheetId="16262" refreshError="1"/>
      <sheetData sheetId="16263" refreshError="1"/>
      <sheetData sheetId="16264" refreshError="1"/>
      <sheetData sheetId="16265" refreshError="1"/>
      <sheetData sheetId="16266" refreshError="1"/>
      <sheetData sheetId="16267" refreshError="1"/>
      <sheetData sheetId="16268" refreshError="1"/>
      <sheetData sheetId="16269" refreshError="1"/>
      <sheetData sheetId="16270" refreshError="1"/>
      <sheetData sheetId="16271" refreshError="1"/>
      <sheetData sheetId="16272" refreshError="1"/>
      <sheetData sheetId="16273" refreshError="1"/>
      <sheetData sheetId="16274" refreshError="1"/>
      <sheetData sheetId="16275" refreshError="1"/>
      <sheetData sheetId="16276" refreshError="1"/>
      <sheetData sheetId="16277" refreshError="1"/>
      <sheetData sheetId="16278" refreshError="1"/>
      <sheetData sheetId="16279" refreshError="1"/>
      <sheetData sheetId="16280" refreshError="1"/>
      <sheetData sheetId="16281" refreshError="1"/>
      <sheetData sheetId="16282">
        <row r="1">
          <cell r="A1" t="str">
            <v>CODE</v>
          </cell>
        </row>
      </sheetData>
      <sheetData sheetId="16283">
        <row r="1">
          <cell r="A1" t="str">
            <v>CODE</v>
          </cell>
        </row>
      </sheetData>
      <sheetData sheetId="16284">
        <row r="1">
          <cell r="A1" t="str">
            <v>CODE</v>
          </cell>
        </row>
      </sheetData>
      <sheetData sheetId="16285">
        <row r="1">
          <cell r="A1" t="str">
            <v>CODE</v>
          </cell>
        </row>
      </sheetData>
      <sheetData sheetId="16286">
        <row r="1">
          <cell r="A1" t="str">
            <v>CODE</v>
          </cell>
        </row>
      </sheetData>
      <sheetData sheetId="16287">
        <row r="1">
          <cell r="A1" t="str">
            <v>CODE</v>
          </cell>
        </row>
      </sheetData>
      <sheetData sheetId="16288">
        <row r="1">
          <cell r="A1" t="str">
            <v>Loan Calculator</v>
          </cell>
        </row>
      </sheetData>
      <sheetData sheetId="16289">
        <row r="1">
          <cell r="A1" t="str">
            <v>Loan Calculator</v>
          </cell>
        </row>
      </sheetData>
      <sheetData sheetId="16290">
        <row r="1">
          <cell r="A1" t="str">
            <v>Loan Calculator</v>
          </cell>
        </row>
      </sheetData>
      <sheetData sheetId="16291">
        <row r="1">
          <cell r="A1" t="str">
            <v>Loan Calculator</v>
          </cell>
        </row>
      </sheetData>
      <sheetData sheetId="16292">
        <row r="1">
          <cell r="A1" t="str">
            <v>Loan Calculator</v>
          </cell>
        </row>
      </sheetData>
      <sheetData sheetId="16293">
        <row r="1">
          <cell r="A1" t="str">
            <v>Loan Calculator</v>
          </cell>
        </row>
      </sheetData>
      <sheetData sheetId="16294">
        <row r="1">
          <cell r="A1" t="str">
            <v>Loan Calculator</v>
          </cell>
        </row>
      </sheetData>
      <sheetData sheetId="16295">
        <row r="1">
          <cell r="A1" t="str">
            <v>Loan Calculator</v>
          </cell>
        </row>
      </sheetData>
      <sheetData sheetId="16296">
        <row r="1">
          <cell r="A1" t="str">
            <v>Loan Calculator</v>
          </cell>
        </row>
      </sheetData>
      <sheetData sheetId="16297">
        <row r="1">
          <cell r="A1" t="str">
            <v>Loan Calculator</v>
          </cell>
        </row>
      </sheetData>
      <sheetData sheetId="16298">
        <row r="1">
          <cell r="A1" t="str">
            <v>Loan Calculator</v>
          </cell>
        </row>
      </sheetData>
      <sheetData sheetId="16299" refreshError="1"/>
      <sheetData sheetId="16300" refreshError="1"/>
      <sheetData sheetId="16301" refreshError="1"/>
      <sheetData sheetId="16302" refreshError="1"/>
      <sheetData sheetId="16303" refreshError="1"/>
      <sheetData sheetId="16304" refreshError="1"/>
      <sheetData sheetId="16305" refreshError="1"/>
      <sheetData sheetId="16306" refreshError="1"/>
      <sheetData sheetId="16307"/>
      <sheetData sheetId="16308"/>
      <sheetData sheetId="16309">
        <row r="38">
          <cell r="A38" t="str">
            <v>NLB005</v>
          </cell>
        </row>
      </sheetData>
      <sheetData sheetId="16310">
        <row r="1">
          <cell r="A1" t="str">
            <v>AGILENT CONFIDENTIAL</v>
          </cell>
        </row>
      </sheetData>
      <sheetData sheetId="16311">
        <row r="38">
          <cell r="A38" t="str">
            <v>NLB005</v>
          </cell>
        </row>
      </sheetData>
      <sheetData sheetId="16312">
        <row r="38">
          <cell r="A38" t="str">
            <v>NLB005</v>
          </cell>
        </row>
      </sheetData>
      <sheetData sheetId="16313">
        <row r="6">
          <cell r="Q6" t="str">
            <v>BAR005</v>
          </cell>
        </row>
      </sheetData>
      <sheetData sheetId="16314">
        <row r="6">
          <cell r="Q6" t="str">
            <v>BAR005</v>
          </cell>
        </row>
      </sheetData>
      <sheetData sheetId="16315">
        <row r="6">
          <cell r="Q6" t="str">
            <v>BAR005</v>
          </cell>
        </row>
      </sheetData>
      <sheetData sheetId="16316">
        <row r="6">
          <cell r="Q6" t="str">
            <v>BAR005</v>
          </cell>
        </row>
      </sheetData>
      <sheetData sheetId="16317">
        <row r="38">
          <cell r="A38" t="str">
            <v>NLB005</v>
          </cell>
        </row>
      </sheetData>
      <sheetData sheetId="16318">
        <row r="38">
          <cell r="A38" t="str">
            <v>NLB005</v>
          </cell>
        </row>
      </sheetData>
      <sheetData sheetId="16319">
        <row r="38">
          <cell r="A38" t="str">
            <v>NLB005</v>
          </cell>
        </row>
      </sheetData>
      <sheetData sheetId="16320"/>
      <sheetData sheetId="16321"/>
      <sheetData sheetId="16322"/>
      <sheetData sheetId="16323"/>
      <sheetData sheetId="16324"/>
      <sheetData sheetId="16325"/>
      <sheetData sheetId="16326"/>
      <sheetData sheetId="16327"/>
      <sheetData sheetId="16328"/>
      <sheetData sheetId="16329"/>
      <sheetData sheetId="16330"/>
      <sheetData sheetId="16331"/>
      <sheetData sheetId="16332"/>
      <sheetData sheetId="16333"/>
      <sheetData sheetId="16334"/>
      <sheetData sheetId="16335"/>
      <sheetData sheetId="16336"/>
      <sheetData sheetId="16337"/>
      <sheetData sheetId="16338"/>
      <sheetData sheetId="16339"/>
      <sheetData sheetId="16340">
        <row r="38">
          <cell r="A38" t="str">
            <v>NLB005</v>
          </cell>
        </row>
      </sheetData>
      <sheetData sheetId="16341">
        <row r="38">
          <cell r="A38" t="str">
            <v>NLB005</v>
          </cell>
        </row>
      </sheetData>
      <sheetData sheetId="16342">
        <row r="38">
          <cell r="A38" t="str">
            <v>NLB005</v>
          </cell>
        </row>
      </sheetData>
      <sheetData sheetId="16343">
        <row r="38">
          <cell r="A38" t="str">
            <v>NLB005</v>
          </cell>
        </row>
      </sheetData>
      <sheetData sheetId="16344"/>
      <sheetData sheetId="16345"/>
      <sheetData sheetId="16346"/>
      <sheetData sheetId="16347"/>
      <sheetData sheetId="16348"/>
      <sheetData sheetId="16349"/>
      <sheetData sheetId="16350">
        <row r="1">
          <cell r="A1" t="str">
            <v>AGILENT CONFIDENTIAL</v>
          </cell>
        </row>
      </sheetData>
      <sheetData sheetId="16351">
        <row r="38">
          <cell r="A38" t="str">
            <v>NLB005</v>
          </cell>
        </row>
      </sheetData>
      <sheetData sheetId="16352">
        <row r="1">
          <cell r="A1" t="str">
            <v>AGILENT CONFIDENTIAL</v>
          </cell>
        </row>
      </sheetData>
      <sheetData sheetId="16353">
        <row r="38">
          <cell r="A38" t="str">
            <v>NLB005</v>
          </cell>
        </row>
      </sheetData>
      <sheetData sheetId="16354"/>
      <sheetData sheetId="16355" refreshError="1"/>
      <sheetData sheetId="16356"/>
      <sheetData sheetId="16357"/>
      <sheetData sheetId="16358"/>
      <sheetData sheetId="16359"/>
      <sheetData sheetId="16360"/>
      <sheetData sheetId="16361"/>
      <sheetData sheetId="16362"/>
      <sheetData sheetId="16363"/>
      <sheetData sheetId="16364"/>
      <sheetData sheetId="16365"/>
      <sheetData sheetId="16366"/>
      <sheetData sheetId="16367"/>
      <sheetData sheetId="16368"/>
      <sheetData sheetId="16369"/>
      <sheetData sheetId="16370"/>
      <sheetData sheetId="16371"/>
      <sheetData sheetId="16372"/>
      <sheetData sheetId="16373"/>
      <sheetData sheetId="16374"/>
      <sheetData sheetId="16375"/>
      <sheetData sheetId="16376"/>
      <sheetData sheetId="16377"/>
      <sheetData sheetId="16378"/>
      <sheetData sheetId="16379"/>
      <sheetData sheetId="16380"/>
      <sheetData sheetId="16381"/>
      <sheetData sheetId="16382"/>
      <sheetData sheetId="16383"/>
      <sheetData sheetId="16384"/>
      <sheetData sheetId="16385"/>
      <sheetData sheetId="16386"/>
      <sheetData sheetId="16387"/>
      <sheetData sheetId="16388"/>
      <sheetData sheetId="16389"/>
      <sheetData sheetId="16390"/>
      <sheetData sheetId="16391"/>
      <sheetData sheetId="16392"/>
      <sheetData sheetId="16393"/>
      <sheetData sheetId="16394"/>
      <sheetData sheetId="16395"/>
      <sheetData sheetId="16396"/>
      <sheetData sheetId="16397"/>
      <sheetData sheetId="16398"/>
      <sheetData sheetId="16399"/>
      <sheetData sheetId="16400"/>
      <sheetData sheetId="16401"/>
      <sheetData sheetId="16402">
        <row r="23">
          <cell r="A23" t="str">
            <v>D115</v>
          </cell>
        </row>
      </sheetData>
      <sheetData sheetId="16403">
        <row r="1">
          <cell r="B1" t="str">
            <v>D115</v>
          </cell>
        </row>
      </sheetData>
      <sheetData sheetId="16404">
        <row r="1">
          <cell r="B1" t="str">
            <v>D115</v>
          </cell>
        </row>
      </sheetData>
      <sheetData sheetId="16405" refreshError="1"/>
      <sheetData sheetId="16406" refreshError="1"/>
      <sheetData sheetId="16407" refreshError="1"/>
      <sheetData sheetId="16408" refreshError="1"/>
      <sheetData sheetId="16409" refreshError="1"/>
      <sheetData sheetId="16410" refreshError="1"/>
      <sheetData sheetId="16411" refreshError="1"/>
      <sheetData sheetId="16412" refreshError="1"/>
      <sheetData sheetId="16413" refreshError="1"/>
      <sheetData sheetId="16414" refreshError="1"/>
      <sheetData sheetId="16415" refreshError="1"/>
      <sheetData sheetId="16416" refreshError="1"/>
      <sheetData sheetId="16417" refreshError="1"/>
      <sheetData sheetId="16418" refreshError="1"/>
      <sheetData sheetId="16419" refreshError="1"/>
      <sheetData sheetId="16420" refreshError="1"/>
      <sheetData sheetId="16421" refreshError="1"/>
      <sheetData sheetId="16422">
        <row r="1">
          <cell r="B1" t="str">
            <v>D115</v>
          </cell>
        </row>
      </sheetData>
      <sheetData sheetId="16423" refreshError="1"/>
      <sheetData sheetId="16424" refreshError="1"/>
      <sheetData sheetId="16425" refreshError="1"/>
      <sheetData sheetId="16426" refreshError="1"/>
      <sheetData sheetId="16427">
        <row r="4">
          <cell r="D4">
            <v>0.19</v>
          </cell>
        </row>
      </sheetData>
      <sheetData sheetId="16428" refreshError="1"/>
      <sheetData sheetId="16429" refreshError="1"/>
      <sheetData sheetId="16430" refreshError="1"/>
      <sheetData sheetId="16431" refreshError="1"/>
      <sheetData sheetId="16432" refreshError="1"/>
      <sheetData sheetId="16433" refreshError="1"/>
      <sheetData sheetId="16434" refreshError="1"/>
      <sheetData sheetId="16435" refreshError="1"/>
      <sheetData sheetId="16436" refreshError="1"/>
      <sheetData sheetId="16437" refreshError="1"/>
      <sheetData sheetId="16438" refreshError="1"/>
      <sheetData sheetId="16439" refreshError="1"/>
      <sheetData sheetId="16440" refreshError="1"/>
      <sheetData sheetId="16441" refreshError="1"/>
      <sheetData sheetId="16442" refreshError="1"/>
      <sheetData sheetId="16443" refreshError="1"/>
      <sheetData sheetId="16444" refreshError="1"/>
      <sheetData sheetId="16445" refreshError="1"/>
      <sheetData sheetId="16446" refreshError="1"/>
      <sheetData sheetId="16447" refreshError="1"/>
      <sheetData sheetId="16448"/>
      <sheetData sheetId="16449" refreshError="1"/>
      <sheetData sheetId="16450" refreshError="1"/>
      <sheetData sheetId="16451" refreshError="1"/>
      <sheetData sheetId="16452" refreshError="1"/>
      <sheetData sheetId="16453" refreshError="1"/>
      <sheetData sheetId="16454" refreshError="1"/>
      <sheetData sheetId="16455" refreshError="1"/>
      <sheetData sheetId="16456" refreshError="1"/>
      <sheetData sheetId="16457" refreshError="1"/>
      <sheetData sheetId="16458" refreshError="1"/>
      <sheetData sheetId="16459" refreshError="1"/>
      <sheetData sheetId="16460" refreshError="1"/>
      <sheetData sheetId="16461" refreshError="1"/>
      <sheetData sheetId="16462" refreshError="1"/>
      <sheetData sheetId="16463" refreshError="1"/>
      <sheetData sheetId="16464" refreshError="1"/>
      <sheetData sheetId="16465" refreshError="1"/>
      <sheetData sheetId="16466" refreshError="1"/>
      <sheetData sheetId="16467" refreshError="1"/>
      <sheetData sheetId="16468" refreshError="1"/>
      <sheetData sheetId="16469" refreshError="1"/>
      <sheetData sheetId="16470" refreshError="1"/>
      <sheetData sheetId="16471" refreshError="1"/>
      <sheetData sheetId="16472" refreshError="1"/>
      <sheetData sheetId="16473" refreshError="1"/>
      <sheetData sheetId="16474" refreshError="1"/>
      <sheetData sheetId="16475" refreshError="1"/>
      <sheetData sheetId="16476" refreshError="1"/>
      <sheetData sheetId="16477" refreshError="1"/>
      <sheetData sheetId="16478" refreshError="1"/>
      <sheetData sheetId="16479" refreshError="1"/>
      <sheetData sheetId="16480" refreshError="1"/>
      <sheetData sheetId="16481" refreshError="1"/>
      <sheetData sheetId="16482" refreshError="1"/>
      <sheetData sheetId="16483" refreshError="1"/>
      <sheetData sheetId="16484" refreshError="1"/>
      <sheetData sheetId="16485" refreshError="1"/>
      <sheetData sheetId="16486" refreshError="1"/>
      <sheetData sheetId="16487"/>
      <sheetData sheetId="16488">
        <row r="3">
          <cell r="C3">
            <v>46.15</v>
          </cell>
        </row>
      </sheetData>
      <sheetData sheetId="16489">
        <row r="3">
          <cell r="C3">
            <v>46.15</v>
          </cell>
        </row>
      </sheetData>
      <sheetData sheetId="16490">
        <row r="3">
          <cell r="C3">
            <v>46.15</v>
          </cell>
        </row>
      </sheetData>
      <sheetData sheetId="16491">
        <row r="3">
          <cell r="C3">
            <v>46.15</v>
          </cell>
        </row>
      </sheetData>
      <sheetData sheetId="16492" refreshError="1"/>
      <sheetData sheetId="16493" refreshError="1"/>
      <sheetData sheetId="16494" refreshError="1"/>
      <sheetData sheetId="16495" refreshError="1"/>
      <sheetData sheetId="16496" refreshError="1"/>
      <sheetData sheetId="16497">
        <row r="4">
          <cell r="B4" t="str">
            <v>Business Enterprise Value arrived through DCF Analysis</v>
          </cell>
        </row>
      </sheetData>
      <sheetData sheetId="16498">
        <row r="4">
          <cell r="B4" t="str">
            <v>Business Enterprise Value arrived through DCF Analysis</v>
          </cell>
        </row>
      </sheetData>
      <sheetData sheetId="16499">
        <row r="4">
          <cell r="B4" t="str">
            <v>Business Enterprise Value arrived through DCF Analysis</v>
          </cell>
        </row>
      </sheetData>
      <sheetData sheetId="16500"/>
      <sheetData sheetId="16501"/>
      <sheetData sheetId="16502"/>
      <sheetData sheetId="16503"/>
      <sheetData sheetId="16504"/>
      <sheetData sheetId="16505"/>
      <sheetData sheetId="16506"/>
      <sheetData sheetId="16507" refreshError="1"/>
      <sheetData sheetId="16508" refreshError="1"/>
      <sheetData sheetId="16509" refreshError="1"/>
      <sheetData sheetId="16510" refreshError="1"/>
      <sheetData sheetId="16511" refreshError="1"/>
      <sheetData sheetId="16512"/>
      <sheetData sheetId="16513"/>
      <sheetData sheetId="16514"/>
      <sheetData sheetId="16515"/>
      <sheetData sheetId="16516">
        <row r="1">
          <cell r="A1" t="str">
            <v>Loan Calculator</v>
          </cell>
        </row>
      </sheetData>
      <sheetData sheetId="16517">
        <row r="1">
          <cell r="A1" t="str">
            <v>Loan Calculator</v>
          </cell>
        </row>
      </sheetData>
      <sheetData sheetId="16518" refreshError="1"/>
      <sheetData sheetId="16519">
        <row r="1">
          <cell r="A1" t="str">
            <v>Loan Calculator</v>
          </cell>
        </row>
      </sheetData>
      <sheetData sheetId="16520">
        <row r="1">
          <cell r="A1" t="str">
            <v>Loan Calculator</v>
          </cell>
        </row>
      </sheetData>
      <sheetData sheetId="16521">
        <row r="1">
          <cell r="A1" t="str">
            <v>Loan Calculator</v>
          </cell>
        </row>
      </sheetData>
      <sheetData sheetId="16522">
        <row r="1">
          <cell r="A1" t="str">
            <v>Loan Calculator</v>
          </cell>
        </row>
      </sheetData>
      <sheetData sheetId="16523">
        <row r="1">
          <cell r="A1" t="str">
            <v>Loan Calculator</v>
          </cell>
        </row>
      </sheetData>
      <sheetData sheetId="16524">
        <row r="1">
          <cell r="A1" t="str">
            <v>Loan Calculator</v>
          </cell>
        </row>
      </sheetData>
      <sheetData sheetId="16525" refreshError="1"/>
      <sheetData sheetId="16526" refreshError="1"/>
      <sheetData sheetId="16527" refreshError="1"/>
      <sheetData sheetId="16528" refreshError="1"/>
      <sheetData sheetId="16529" refreshError="1"/>
      <sheetData sheetId="16530" refreshError="1"/>
      <sheetData sheetId="16531" refreshError="1"/>
      <sheetData sheetId="16532" refreshError="1"/>
      <sheetData sheetId="16533">
        <row r="1">
          <cell r="A1" t="str">
            <v>Loan Calculator</v>
          </cell>
        </row>
      </sheetData>
      <sheetData sheetId="16534">
        <row r="1">
          <cell r="A1" t="str">
            <v>Loan Calculator</v>
          </cell>
        </row>
      </sheetData>
      <sheetData sheetId="16535">
        <row r="1">
          <cell r="A1" t="str">
            <v>Loan Calculator</v>
          </cell>
        </row>
      </sheetData>
      <sheetData sheetId="16536">
        <row r="1">
          <cell r="A1" t="str">
            <v>ASSET_NUMBER</v>
          </cell>
        </row>
      </sheetData>
      <sheetData sheetId="16537">
        <row r="1">
          <cell r="A1" t="str">
            <v>Loan Calculator</v>
          </cell>
        </row>
      </sheetData>
      <sheetData sheetId="16538">
        <row r="1">
          <cell r="A1" t="str">
            <v>Loan Calculator</v>
          </cell>
        </row>
      </sheetData>
      <sheetData sheetId="16539">
        <row r="1">
          <cell r="A1" t="str">
            <v>Loan Calculator</v>
          </cell>
        </row>
      </sheetData>
      <sheetData sheetId="16540">
        <row r="1">
          <cell r="A1" t="str">
            <v>Loan Calculator</v>
          </cell>
        </row>
      </sheetData>
      <sheetData sheetId="16541">
        <row r="1">
          <cell r="A1" t="str">
            <v>Loan Calculator</v>
          </cell>
        </row>
      </sheetData>
      <sheetData sheetId="16542">
        <row r="1">
          <cell r="A1" t="str">
            <v>Loan Calculator</v>
          </cell>
        </row>
      </sheetData>
      <sheetData sheetId="16543">
        <row r="1">
          <cell r="A1" t="str">
            <v>Loan Calculator</v>
          </cell>
        </row>
      </sheetData>
      <sheetData sheetId="16544" refreshError="1"/>
      <sheetData sheetId="16545" refreshError="1"/>
      <sheetData sheetId="16546" refreshError="1"/>
      <sheetData sheetId="16547"/>
      <sheetData sheetId="16548"/>
      <sheetData sheetId="16549"/>
      <sheetData sheetId="16550"/>
      <sheetData sheetId="16551"/>
      <sheetData sheetId="16552">
        <row r="1">
          <cell r="A1" t="str">
            <v>CODE</v>
          </cell>
        </row>
      </sheetData>
      <sheetData sheetId="16553"/>
      <sheetData sheetId="16554"/>
      <sheetData sheetId="16555">
        <row r="4">
          <cell r="D4">
            <v>0.13</v>
          </cell>
        </row>
      </sheetData>
      <sheetData sheetId="16556">
        <row r="4">
          <cell r="D4">
            <v>0.13</v>
          </cell>
        </row>
      </sheetData>
      <sheetData sheetId="16557">
        <row r="4">
          <cell r="D4">
            <v>0.13</v>
          </cell>
        </row>
      </sheetData>
      <sheetData sheetId="16558">
        <row r="4">
          <cell r="D4">
            <v>0.13</v>
          </cell>
        </row>
      </sheetData>
      <sheetData sheetId="16559"/>
      <sheetData sheetId="16560" refreshError="1"/>
      <sheetData sheetId="16561" refreshError="1"/>
      <sheetData sheetId="16562"/>
      <sheetData sheetId="16563" refreshError="1"/>
      <sheetData sheetId="16564" refreshError="1"/>
      <sheetData sheetId="16565" refreshError="1"/>
      <sheetData sheetId="16566" refreshError="1"/>
      <sheetData sheetId="16567" refreshError="1"/>
      <sheetData sheetId="16568" refreshError="1"/>
      <sheetData sheetId="16569" refreshError="1"/>
      <sheetData sheetId="16570" refreshError="1"/>
      <sheetData sheetId="16571" refreshError="1"/>
      <sheetData sheetId="16572" refreshError="1"/>
      <sheetData sheetId="16573" refreshError="1"/>
      <sheetData sheetId="16574" refreshError="1"/>
      <sheetData sheetId="16575" refreshError="1"/>
      <sheetData sheetId="16576" refreshError="1"/>
      <sheetData sheetId="16577" refreshError="1"/>
      <sheetData sheetId="16578" refreshError="1"/>
      <sheetData sheetId="16579" refreshError="1"/>
      <sheetData sheetId="16580" refreshError="1"/>
      <sheetData sheetId="16581" refreshError="1"/>
      <sheetData sheetId="16582" refreshError="1"/>
      <sheetData sheetId="16583" refreshError="1"/>
      <sheetData sheetId="16584" refreshError="1"/>
      <sheetData sheetId="16585" refreshError="1"/>
      <sheetData sheetId="16586" refreshError="1"/>
      <sheetData sheetId="16587" refreshError="1"/>
      <sheetData sheetId="16588" refreshError="1"/>
      <sheetData sheetId="16589" refreshError="1"/>
      <sheetData sheetId="16590" refreshError="1"/>
      <sheetData sheetId="16591" refreshError="1"/>
      <sheetData sheetId="16592" refreshError="1"/>
      <sheetData sheetId="16593" refreshError="1"/>
      <sheetData sheetId="16594" refreshError="1"/>
      <sheetData sheetId="16595" refreshError="1"/>
      <sheetData sheetId="16596"/>
      <sheetData sheetId="16597" refreshError="1"/>
      <sheetData sheetId="16598"/>
      <sheetData sheetId="16599" refreshError="1"/>
      <sheetData sheetId="16600" refreshError="1"/>
      <sheetData sheetId="16601" refreshError="1"/>
      <sheetData sheetId="16602" refreshError="1"/>
      <sheetData sheetId="16603" refreshError="1"/>
      <sheetData sheetId="16604" refreshError="1"/>
      <sheetData sheetId="16605" refreshError="1"/>
      <sheetData sheetId="16606" refreshError="1"/>
      <sheetData sheetId="16607" refreshError="1"/>
      <sheetData sheetId="16608" refreshError="1"/>
      <sheetData sheetId="16609" refreshError="1"/>
      <sheetData sheetId="16610" refreshError="1"/>
      <sheetData sheetId="16611" refreshError="1"/>
      <sheetData sheetId="16612"/>
      <sheetData sheetId="16613" refreshError="1"/>
      <sheetData sheetId="16614"/>
      <sheetData sheetId="16615" refreshError="1"/>
      <sheetData sheetId="16616" refreshError="1"/>
      <sheetData sheetId="16617" refreshError="1"/>
      <sheetData sheetId="16618" refreshError="1"/>
      <sheetData sheetId="16619" refreshError="1"/>
      <sheetData sheetId="16620" refreshError="1"/>
      <sheetData sheetId="16621" refreshError="1"/>
      <sheetData sheetId="16622" refreshError="1"/>
      <sheetData sheetId="16623" refreshError="1"/>
      <sheetData sheetId="16624" refreshError="1"/>
      <sheetData sheetId="16625" refreshError="1"/>
      <sheetData sheetId="16626" refreshError="1"/>
      <sheetData sheetId="16627" refreshError="1"/>
      <sheetData sheetId="16628"/>
      <sheetData sheetId="16629"/>
      <sheetData sheetId="16630"/>
      <sheetData sheetId="16631"/>
      <sheetData sheetId="16632"/>
      <sheetData sheetId="16633"/>
      <sheetData sheetId="16634"/>
      <sheetData sheetId="16635"/>
      <sheetData sheetId="16636"/>
      <sheetData sheetId="16637"/>
      <sheetData sheetId="16638"/>
      <sheetData sheetId="16639"/>
      <sheetData sheetId="16640"/>
      <sheetData sheetId="16641"/>
      <sheetData sheetId="16642"/>
      <sheetData sheetId="16643"/>
      <sheetData sheetId="16644"/>
      <sheetData sheetId="16645"/>
      <sheetData sheetId="16646"/>
      <sheetData sheetId="16647"/>
      <sheetData sheetId="16648" refreshError="1"/>
      <sheetData sheetId="16649" refreshError="1"/>
      <sheetData sheetId="16650" refreshError="1"/>
      <sheetData sheetId="16651" refreshError="1"/>
      <sheetData sheetId="16652" refreshError="1"/>
      <sheetData sheetId="16653" refreshError="1"/>
      <sheetData sheetId="16654" refreshError="1"/>
      <sheetData sheetId="16655" refreshError="1"/>
      <sheetData sheetId="16656" refreshError="1"/>
      <sheetData sheetId="16657" refreshError="1"/>
      <sheetData sheetId="16658" refreshError="1"/>
      <sheetData sheetId="16659" refreshError="1"/>
      <sheetData sheetId="16660" refreshError="1"/>
      <sheetData sheetId="16661" refreshError="1"/>
      <sheetData sheetId="16662"/>
      <sheetData sheetId="16663"/>
      <sheetData sheetId="16664" refreshError="1"/>
      <sheetData sheetId="16665" refreshError="1"/>
      <sheetData sheetId="16666" refreshError="1"/>
      <sheetData sheetId="16667" refreshError="1"/>
      <sheetData sheetId="16668" refreshError="1"/>
      <sheetData sheetId="16669" refreshError="1"/>
      <sheetData sheetId="16670" refreshError="1"/>
      <sheetData sheetId="16671" refreshError="1"/>
      <sheetData sheetId="16672" refreshError="1"/>
      <sheetData sheetId="16673" refreshError="1"/>
      <sheetData sheetId="16674" refreshError="1"/>
      <sheetData sheetId="16675" refreshError="1"/>
      <sheetData sheetId="16676"/>
      <sheetData sheetId="16677"/>
      <sheetData sheetId="16678">
        <row r="6">
          <cell r="I6" t="str">
            <v>2011</v>
          </cell>
        </row>
      </sheetData>
      <sheetData sheetId="16679">
        <row r="1">
          <cell r="A1" t="str">
            <v>03</v>
          </cell>
        </row>
      </sheetData>
      <sheetData sheetId="16680">
        <row r="1">
          <cell r="A1" t="str">
            <v>03</v>
          </cell>
        </row>
      </sheetData>
      <sheetData sheetId="16681">
        <row r="1">
          <cell r="A1" t="str">
            <v>CODE</v>
          </cell>
        </row>
      </sheetData>
      <sheetData sheetId="16682">
        <row r="1">
          <cell r="A1" t="str">
            <v>03</v>
          </cell>
        </row>
      </sheetData>
      <sheetData sheetId="16683">
        <row r="1">
          <cell r="A1" t="str">
            <v>03</v>
          </cell>
        </row>
      </sheetData>
      <sheetData sheetId="16684">
        <row r="1">
          <cell r="A1" t="str">
            <v>03</v>
          </cell>
        </row>
      </sheetData>
      <sheetData sheetId="16685">
        <row r="1">
          <cell r="A1" t="str">
            <v>MU</v>
          </cell>
        </row>
      </sheetData>
      <sheetData sheetId="16686" refreshError="1"/>
      <sheetData sheetId="16687" refreshError="1"/>
      <sheetData sheetId="16688" refreshError="1"/>
      <sheetData sheetId="16689" refreshError="1"/>
      <sheetData sheetId="16690" refreshError="1"/>
      <sheetData sheetId="16691" refreshError="1"/>
      <sheetData sheetId="16692" refreshError="1"/>
      <sheetData sheetId="16693" refreshError="1"/>
      <sheetData sheetId="16694" refreshError="1"/>
      <sheetData sheetId="16695" refreshError="1"/>
      <sheetData sheetId="16696" refreshError="1"/>
      <sheetData sheetId="16697" refreshError="1"/>
      <sheetData sheetId="16698" refreshError="1"/>
      <sheetData sheetId="16699" refreshError="1"/>
      <sheetData sheetId="16700" refreshError="1"/>
      <sheetData sheetId="16701" refreshError="1"/>
      <sheetData sheetId="16702" refreshError="1"/>
      <sheetData sheetId="16703" refreshError="1"/>
      <sheetData sheetId="16704" refreshError="1"/>
      <sheetData sheetId="16705" refreshError="1"/>
      <sheetData sheetId="16706" refreshError="1"/>
      <sheetData sheetId="16707" refreshError="1"/>
      <sheetData sheetId="16708" refreshError="1"/>
      <sheetData sheetId="16709" refreshError="1"/>
      <sheetData sheetId="16710" refreshError="1"/>
      <sheetData sheetId="16711" refreshError="1"/>
      <sheetData sheetId="16712" refreshError="1"/>
      <sheetData sheetId="16713" refreshError="1"/>
      <sheetData sheetId="16714" refreshError="1"/>
      <sheetData sheetId="16715" refreshError="1"/>
      <sheetData sheetId="16716" refreshError="1"/>
      <sheetData sheetId="16717" refreshError="1"/>
      <sheetData sheetId="16718" refreshError="1"/>
      <sheetData sheetId="16719" refreshError="1"/>
      <sheetData sheetId="16720" refreshError="1"/>
      <sheetData sheetId="16721" refreshError="1"/>
      <sheetData sheetId="16722" refreshError="1"/>
      <sheetData sheetId="16723" refreshError="1"/>
      <sheetData sheetId="16724" refreshError="1"/>
      <sheetData sheetId="16725" refreshError="1"/>
      <sheetData sheetId="16726" refreshError="1"/>
      <sheetData sheetId="16727" refreshError="1"/>
      <sheetData sheetId="16728">
        <row r="2">
          <cell r="C2" t="str">
            <v>LOCATION</v>
          </cell>
        </row>
      </sheetData>
      <sheetData sheetId="16729">
        <row r="2">
          <cell r="C2" t="str">
            <v>LOCATION</v>
          </cell>
        </row>
      </sheetData>
      <sheetData sheetId="16730">
        <row r="5">
          <cell r="A5" t="str">
            <v>- Power plant</v>
          </cell>
        </row>
      </sheetData>
      <sheetData sheetId="16731">
        <row r="5">
          <cell r="A5" t="str">
            <v>- Power plant</v>
          </cell>
        </row>
      </sheetData>
      <sheetData sheetId="16732">
        <row r="5">
          <cell r="A5" t="str">
            <v>- Power plant</v>
          </cell>
        </row>
      </sheetData>
      <sheetData sheetId="16733">
        <row r="5">
          <cell r="A5" t="str">
            <v>- Power plant</v>
          </cell>
        </row>
      </sheetData>
      <sheetData sheetId="16734">
        <row r="8">
          <cell r="AB8" t="str">
            <v>Order-No</v>
          </cell>
        </row>
      </sheetData>
      <sheetData sheetId="16735">
        <row r="8">
          <cell r="AB8" t="str">
            <v>Order-No</v>
          </cell>
        </row>
      </sheetData>
      <sheetData sheetId="16736">
        <row r="8">
          <cell r="AB8" t="str">
            <v>Order-No</v>
          </cell>
        </row>
      </sheetData>
      <sheetData sheetId="16737">
        <row r="8">
          <cell r="AB8" t="str">
            <v>Order-No</v>
          </cell>
        </row>
      </sheetData>
      <sheetData sheetId="16738">
        <row r="5">
          <cell r="A5" t="str">
            <v>LAND</v>
          </cell>
        </row>
      </sheetData>
      <sheetData sheetId="16739">
        <row r="1">
          <cell r="A1" t="str">
            <v>AGILENT CONFIDENTIAL</v>
          </cell>
        </row>
      </sheetData>
      <sheetData sheetId="16740">
        <row r="1">
          <cell r="A1" t="str">
            <v>AGILENT CONFIDENTIAL</v>
          </cell>
        </row>
      </sheetData>
      <sheetData sheetId="16741"/>
      <sheetData sheetId="16742" refreshError="1"/>
      <sheetData sheetId="16743" refreshError="1"/>
      <sheetData sheetId="16744" refreshError="1"/>
      <sheetData sheetId="16745" refreshError="1"/>
      <sheetData sheetId="16746" refreshError="1"/>
      <sheetData sheetId="16747" refreshError="1"/>
      <sheetData sheetId="16748" refreshError="1"/>
      <sheetData sheetId="16749" refreshError="1"/>
      <sheetData sheetId="16750" refreshError="1"/>
      <sheetData sheetId="16751" refreshError="1"/>
      <sheetData sheetId="16752" refreshError="1"/>
      <sheetData sheetId="16753" refreshError="1"/>
      <sheetData sheetId="16754" refreshError="1"/>
      <sheetData sheetId="16755" refreshError="1"/>
      <sheetData sheetId="16756" refreshError="1"/>
      <sheetData sheetId="16757" refreshError="1"/>
      <sheetData sheetId="16758" refreshError="1"/>
      <sheetData sheetId="16759" refreshError="1"/>
      <sheetData sheetId="16760" refreshError="1"/>
      <sheetData sheetId="16761" refreshError="1"/>
      <sheetData sheetId="16762" refreshError="1"/>
      <sheetData sheetId="16763" refreshError="1"/>
      <sheetData sheetId="16764" refreshError="1"/>
      <sheetData sheetId="16765" refreshError="1"/>
      <sheetData sheetId="16766" refreshError="1"/>
      <sheetData sheetId="16767" refreshError="1"/>
      <sheetData sheetId="16768" refreshError="1"/>
      <sheetData sheetId="16769" refreshError="1"/>
      <sheetData sheetId="16770" refreshError="1"/>
      <sheetData sheetId="16771" refreshError="1"/>
      <sheetData sheetId="16772" refreshError="1"/>
      <sheetData sheetId="16773" refreshError="1"/>
      <sheetData sheetId="16774" refreshError="1"/>
      <sheetData sheetId="16775" refreshError="1"/>
      <sheetData sheetId="16776">
        <row r="2">
          <cell r="A2" t="str">
            <v>A101001</v>
          </cell>
        </row>
      </sheetData>
      <sheetData sheetId="16777" refreshError="1"/>
      <sheetData sheetId="16778" refreshError="1"/>
      <sheetData sheetId="16779" refreshError="1"/>
      <sheetData sheetId="16780" refreshError="1"/>
      <sheetData sheetId="16781" refreshError="1"/>
      <sheetData sheetId="16782" refreshError="1"/>
      <sheetData sheetId="16783" refreshError="1"/>
      <sheetData sheetId="16784" refreshError="1"/>
      <sheetData sheetId="16785" refreshError="1"/>
      <sheetData sheetId="16786" refreshError="1"/>
      <sheetData sheetId="16787" refreshError="1"/>
      <sheetData sheetId="16788" refreshError="1"/>
      <sheetData sheetId="16789" refreshError="1"/>
      <sheetData sheetId="16790" refreshError="1"/>
      <sheetData sheetId="16791" refreshError="1"/>
      <sheetData sheetId="16792" refreshError="1"/>
      <sheetData sheetId="16793" refreshError="1"/>
      <sheetData sheetId="16794" refreshError="1"/>
      <sheetData sheetId="16795"/>
      <sheetData sheetId="16796"/>
      <sheetData sheetId="16797"/>
      <sheetData sheetId="16798"/>
      <sheetData sheetId="16799"/>
      <sheetData sheetId="16800"/>
      <sheetData sheetId="16801"/>
      <sheetData sheetId="16802"/>
      <sheetData sheetId="16803">
        <row r="1">
          <cell r="A1" t="str">
            <v>CODE</v>
          </cell>
        </row>
      </sheetData>
      <sheetData sheetId="16804">
        <row r="87">
          <cell r="A87" t="str">
            <v>Cost</v>
          </cell>
        </row>
      </sheetData>
      <sheetData sheetId="16805">
        <row r="1">
          <cell r="A1" t="str">
            <v>AGILENT CONFIDENTIAL</v>
          </cell>
        </row>
      </sheetData>
      <sheetData sheetId="16806">
        <row r="1">
          <cell r="A1" t="str">
            <v>CODE</v>
          </cell>
        </row>
      </sheetData>
      <sheetData sheetId="16807">
        <row r="1">
          <cell r="A1" t="str">
            <v>AGILENT CONFIDENTIAL</v>
          </cell>
        </row>
      </sheetData>
      <sheetData sheetId="16808">
        <row r="1">
          <cell r="A1" t="str">
            <v>AGILENT CONFIDENTIAL</v>
          </cell>
        </row>
      </sheetData>
      <sheetData sheetId="16809">
        <row r="1">
          <cell r="A1" t="str">
            <v>AGILENT CONFIDENTIAL</v>
          </cell>
        </row>
      </sheetData>
      <sheetData sheetId="16810">
        <row r="1">
          <cell r="A1" t="str">
            <v>Loan Calculator</v>
          </cell>
        </row>
      </sheetData>
      <sheetData sheetId="16811">
        <row r="1">
          <cell r="A1" t="str">
            <v>Loan Calculator</v>
          </cell>
        </row>
      </sheetData>
      <sheetData sheetId="16812">
        <row r="1">
          <cell r="A1" t="str">
            <v>Loan Calculator</v>
          </cell>
        </row>
      </sheetData>
      <sheetData sheetId="16813">
        <row r="1">
          <cell r="A1" t="str">
            <v>Loan Calculator</v>
          </cell>
        </row>
      </sheetData>
      <sheetData sheetId="16814">
        <row r="1">
          <cell r="A1" t="str">
            <v>Loan Calculator</v>
          </cell>
        </row>
      </sheetData>
      <sheetData sheetId="16815">
        <row r="1">
          <cell r="A1" t="str">
            <v>ASSET_NUMBER</v>
          </cell>
        </row>
      </sheetData>
      <sheetData sheetId="16816">
        <row r="1">
          <cell r="A1" t="str">
            <v>Loan Calculator</v>
          </cell>
        </row>
      </sheetData>
      <sheetData sheetId="16817">
        <row r="1">
          <cell r="A1" t="str">
            <v>Loan Calculator</v>
          </cell>
        </row>
      </sheetData>
      <sheetData sheetId="16818">
        <row r="1">
          <cell r="A1" t="str">
            <v>LOS</v>
          </cell>
        </row>
      </sheetData>
      <sheetData sheetId="16819">
        <row r="1">
          <cell r="A1" t="str">
            <v>LOS</v>
          </cell>
        </row>
      </sheetData>
      <sheetData sheetId="16820" refreshError="1"/>
      <sheetData sheetId="16821" refreshError="1"/>
      <sheetData sheetId="16822" refreshError="1"/>
      <sheetData sheetId="16823" refreshError="1"/>
      <sheetData sheetId="16824" refreshError="1"/>
      <sheetData sheetId="16825" refreshError="1"/>
      <sheetData sheetId="16826" refreshError="1"/>
      <sheetData sheetId="16827">
        <row r="1">
          <cell r="A1" t="str">
            <v>ASSET_NUMBER</v>
          </cell>
        </row>
      </sheetData>
      <sheetData sheetId="16828">
        <row r="1">
          <cell r="A1" t="str">
            <v>ASSET_NUMBER</v>
          </cell>
        </row>
      </sheetData>
      <sheetData sheetId="16829">
        <row r="5">
          <cell r="A5">
            <v>1</v>
          </cell>
        </row>
      </sheetData>
      <sheetData sheetId="16830">
        <row r="1">
          <cell r="A1" t="str">
            <v>LOS</v>
          </cell>
        </row>
      </sheetData>
      <sheetData sheetId="16831" refreshError="1"/>
      <sheetData sheetId="16832" refreshError="1"/>
      <sheetData sheetId="16833">
        <row r="1">
          <cell r="A1" t="str">
            <v>LOS</v>
          </cell>
        </row>
      </sheetData>
      <sheetData sheetId="16834" refreshError="1"/>
      <sheetData sheetId="16835" refreshError="1"/>
      <sheetData sheetId="16836" refreshError="1"/>
      <sheetData sheetId="16837" refreshError="1"/>
      <sheetData sheetId="16838">
        <row r="1">
          <cell r="A1" t="str">
            <v>ASSET_NUMBER</v>
          </cell>
        </row>
      </sheetData>
      <sheetData sheetId="16839">
        <row r="1">
          <cell r="A1" t="str">
            <v>ASSET_NUMBER</v>
          </cell>
        </row>
      </sheetData>
      <sheetData sheetId="16840">
        <row r="1">
          <cell r="A1" t="str">
            <v>ASSET_NUMBER</v>
          </cell>
        </row>
      </sheetData>
      <sheetData sheetId="16841">
        <row r="5">
          <cell r="A5">
            <v>1</v>
          </cell>
        </row>
      </sheetData>
      <sheetData sheetId="16842">
        <row r="5">
          <cell r="A5">
            <v>1</v>
          </cell>
        </row>
      </sheetData>
      <sheetData sheetId="16843">
        <row r="1">
          <cell r="A1" t="str">
            <v>ASSET_NUMBER</v>
          </cell>
        </row>
      </sheetData>
      <sheetData sheetId="16844">
        <row r="1">
          <cell r="A1" t="str">
            <v>AGILENT CONFIDENTIAL</v>
          </cell>
        </row>
      </sheetData>
      <sheetData sheetId="16845">
        <row r="1">
          <cell r="A1" t="str">
            <v>ASSET_NUMBER</v>
          </cell>
        </row>
      </sheetData>
      <sheetData sheetId="16846">
        <row r="1">
          <cell r="A1" t="str">
            <v>ASSET_NUMBER</v>
          </cell>
        </row>
      </sheetData>
      <sheetData sheetId="16847">
        <row r="1">
          <cell r="A1" t="str">
            <v>CODE</v>
          </cell>
        </row>
      </sheetData>
      <sheetData sheetId="16848">
        <row r="1">
          <cell r="A1" t="str">
            <v>Customer Name</v>
          </cell>
        </row>
      </sheetData>
      <sheetData sheetId="16849">
        <row r="1">
          <cell r="A1" t="str">
            <v>CODE</v>
          </cell>
        </row>
      </sheetData>
      <sheetData sheetId="16850">
        <row r="1">
          <cell r="A1" t="str">
            <v>CODE</v>
          </cell>
        </row>
      </sheetData>
      <sheetData sheetId="16851">
        <row r="1">
          <cell r="A1" t="str">
            <v>CODE</v>
          </cell>
        </row>
      </sheetData>
      <sheetData sheetId="16852">
        <row r="1">
          <cell r="D1" t="str">
            <v>CURR Code</v>
          </cell>
        </row>
      </sheetData>
      <sheetData sheetId="16853">
        <row r="1">
          <cell r="A1" t="str">
            <v>AGILENT CONFIDENTIAL</v>
          </cell>
        </row>
      </sheetData>
      <sheetData sheetId="16854">
        <row r="1">
          <cell r="A1" t="str">
            <v>AGILENT CONFIDENTIAL</v>
          </cell>
        </row>
      </sheetData>
      <sheetData sheetId="16855">
        <row r="1">
          <cell r="A1" t="str">
            <v>AGILENT CONFIDENTIAL</v>
          </cell>
        </row>
      </sheetData>
      <sheetData sheetId="16856">
        <row r="1">
          <cell r="A1" t="str">
            <v>ASSET_NUMBER</v>
          </cell>
        </row>
      </sheetData>
      <sheetData sheetId="16857">
        <row r="1">
          <cell r="A1" t="str">
            <v>ASSET_NUMBER</v>
          </cell>
        </row>
      </sheetData>
      <sheetData sheetId="16858" refreshError="1"/>
      <sheetData sheetId="16859" refreshError="1"/>
      <sheetData sheetId="16860" refreshError="1"/>
      <sheetData sheetId="16861" refreshError="1"/>
      <sheetData sheetId="16862" refreshError="1"/>
      <sheetData sheetId="16863" refreshError="1"/>
      <sheetData sheetId="16864" refreshError="1"/>
      <sheetData sheetId="16865" refreshError="1"/>
      <sheetData sheetId="16866" refreshError="1"/>
      <sheetData sheetId="16867" refreshError="1"/>
      <sheetData sheetId="16868" refreshError="1"/>
      <sheetData sheetId="16869" refreshError="1"/>
      <sheetData sheetId="16870" refreshError="1"/>
      <sheetData sheetId="16871" refreshError="1"/>
      <sheetData sheetId="16872" refreshError="1"/>
      <sheetData sheetId="16873" refreshError="1"/>
      <sheetData sheetId="16874" refreshError="1"/>
      <sheetData sheetId="16875" refreshError="1"/>
      <sheetData sheetId="16876" refreshError="1"/>
      <sheetData sheetId="16877" refreshError="1"/>
      <sheetData sheetId="16878" refreshError="1"/>
      <sheetData sheetId="16879" refreshError="1"/>
      <sheetData sheetId="16880" refreshError="1"/>
      <sheetData sheetId="16881" refreshError="1"/>
      <sheetData sheetId="16882" refreshError="1"/>
      <sheetData sheetId="16883" refreshError="1"/>
      <sheetData sheetId="16884" refreshError="1"/>
      <sheetData sheetId="16885" refreshError="1"/>
      <sheetData sheetId="16886" refreshError="1"/>
      <sheetData sheetId="16887" refreshError="1"/>
      <sheetData sheetId="16888" refreshError="1"/>
      <sheetData sheetId="16889" refreshError="1"/>
      <sheetData sheetId="16890" refreshError="1"/>
      <sheetData sheetId="16891" refreshError="1"/>
      <sheetData sheetId="16892" refreshError="1"/>
      <sheetData sheetId="16893" refreshError="1"/>
      <sheetData sheetId="16894" refreshError="1"/>
      <sheetData sheetId="16895" refreshError="1"/>
      <sheetData sheetId="16896" refreshError="1"/>
      <sheetData sheetId="16897" refreshError="1"/>
      <sheetData sheetId="16898" refreshError="1"/>
      <sheetData sheetId="16899" refreshError="1"/>
      <sheetData sheetId="16900" refreshError="1"/>
      <sheetData sheetId="16901" refreshError="1"/>
      <sheetData sheetId="16902" refreshError="1"/>
      <sheetData sheetId="16903" refreshError="1"/>
      <sheetData sheetId="16904" refreshError="1"/>
      <sheetData sheetId="16905" refreshError="1"/>
      <sheetData sheetId="16906" refreshError="1"/>
      <sheetData sheetId="16907" refreshError="1"/>
      <sheetData sheetId="16908" refreshError="1"/>
      <sheetData sheetId="16909" refreshError="1"/>
      <sheetData sheetId="16910" refreshError="1"/>
      <sheetData sheetId="16911" refreshError="1"/>
      <sheetData sheetId="16912" refreshError="1"/>
      <sheetData sheetId="16913" refreshError="1"/>
      <sheetData sheetId="16914" refreshError="1"/>
      <sheetData sheetId="16915" refreshError="1"/>
      <sheetData sheetId="16916" refreshError="1"/>
      <sheetData sheetId="16917" refreshError="1"/>
      <sheetData sheetId="16918" refreshError="1"/>
      <sheetData sheetId="16919" refreshError="1"/>
      <sheetData sheetId="16920" refreshError="1"/>
      <sheetData sheetId="16921" refreshError="1"/>
      <sheetData sheetId="16922" refreshError="1"/>
      <sheetData sheetId="16923" refreshError="1"/>
      <sheetData sheetId="16924" refreshError="1"/>
      <sheetData sheetId="16925" refreshError="1"/>
      <sheetData sheetId="16926" refreshError="1"/>
      <sheetData sheetId="16927" refreshError="1"/>
      <sheetData sheetId="16928" refreshError="1"/>
      <sheetData sheetId="16929" refreshError="1"/>
      <sheetData sheetId="16930" refreshError="1"/>
      <sheetData sheetId="16931" refreshError="1"/>
      <sheetData sheetId="16932" refreshError="1"/>
      <sheetData sheetId="16933" refreshError="1"/>
      <sheetData sheetId="16934" refreshError="1"/>
      <sheetData sheetId="16935" refreshError="1"/>
      <sheetData sheetId="16936" refreshError="1"/>
      <sheetData sheetId="16937" refreshError="1"/>
      <sheetData sheetId="16938" refreshError="1"/>
      <sheetData sheetId="16939" refreshError="1"/>
      <sheetData sheetId="16940" refreshError="1"/>
      <sheetData sheetId="16941" refreshError="1"/>
      <sheetData sheetId="16942" refreshError="1"/>
      <sheetData sheetId="16943" refreshError="1"/>
      <sheetData sheetId="16944" refreshError="1"/>
      <sheetData sheetId="16945" refreshError="1"/>
      <sheetData sheetId="16946" refreshError="1"/>
      <sheetData sheetId="16947" refreshError="1"/>
      <sheetData sheetId="16948" refreshError="1"/>
      <sheetData sheetId="16949" refreshError="1"/>
      <sheetData sheetId="16950" refreshError="1"/>
      <sheetData sheetId="16951" refreshError="1"/>
      <sheetData sheetId="16952" refreshError="1"/>
      <sheetData sheetId="16953" refreshError="1"/>
      <sheetData sheetId="16954" refreshError="1"/>
      <sheetData sheetId="16955" refreshError="1"/>
      <sheetData sheetId="16956" refreshError="1"/>
      <sheetData sheetId="16957" refreshError="1"/>
      <sheetData sheetId="16958" refreshError="1"/>
      <sheetData sheetId="16959" refreshError="1"/>
      <sheetData sheetId="16960" refreshError="1"/>
      <sheetData sheetId="16961" refreshError="1"/>
      <sheetData sheetId="16962" refreshError="1"/>
      <sheetData sheetId="16963" refreshError="1"/>
      <sheetData sheetId="16964" refreshError="1"/>
      <sheetData sheetId="16965" refreshError="1"/>
      <sheetData sheetId="16966" refreshError="1"/>
      <sheetData sheetId="16967" refreshError="1"/>
      <sheetData sheetId="16968" refreshError="1"/>
      <sheetData sheetId="16969" refreshError="1"/>
      <sheetData sheetId="16970" refreshError="1"/>
      <sheetData sheetId="16971" refreshError="1"/>
      <sheetData sheetId="16972" refreshError="1"/>
      <sheetData sheetId="16973" refreshError="1"/>
      <sheetData sheetId="16974" refreshError="1"/>
      <sheetData sheetId="16975" refreshError="1"/>
      <sheetData sheetId="16976" refreshError="1"/>
      <sheetData sheetId="16977" refreshError="1"/>
      <sheetData sheetId="16978" refreshError="1"/>
      <sheetData sheetId="16979" refreshError="1"/>
      <sheetData sheetId="16980" refreshError="1"/>
      <sheetData sheetId="16981" refreshError="1"/>
      <sheetData sheetId="16982" refreshError="1"/>
      <sheetData sheetId="16983" refreshError="1"/>
      <sheetData sheetId="16984" refreshError="1"/>
      <sheetData sheetId="16985" refreshError="1"/>
      <sheetData sheetId="16986" refreshError="1"/>
      <sheetData sheetId="16987" refreshError="1"/>
      <sheetData sheetId="16988" refreshError="1"/>
      <sheetData sheetId="16989" refreshError="1"/>
      <sheetData sheetId="16990" refreshError="1"/>
      <sheetData sheetId="16991" refreshError="1"/>
      <sheetData sheetId="16992" refreshError="1"/>
      <sheetData sheetId="16993" refreshError="1"/>
      <sheetData sheetId="16994" refreshError="1"/>
      <sheetData sheetId="16995" refreshError="1"/>
      <sheetData sheetId="16996" refreshError="1"/>
      <sheetData sheetId="16997" refreshError="1"/>
      <sheetData sheetId="16998" refreshError="1"/>
      <sheetData sheetId="16999"/>
      <sheetData sheetId="17000"/>
      <sheetData sheetId="17001"/>
      <sheetData sheetId="17002"/>
      <sheetData sheetId="17003"/>
      <sheetData sheetId="17004" refreshError="1"/>
      <sheetData sheetId="17005" refreshError="1"/>
      <sheetData sheetId="17006" refreshError="1"/>
      <sheetData sheetId="17007" refreshError="1"/>
      <sheetData sheetId="17008" refreshError="1"/>
      <sheetData sheetId="17009" refreshError="1"/>
      <sheetData sheetId="17010" refreshError="1"/>
      <sheetData sheetId="17011" refreshError="1"/>
      <sheetData sheetId="17012" refreshError="1"/>
      <sheetData sheetId="17013" refreshError="1"/>
      <sheetData sheetId="17014"/>
      <sheetData sheetId="17015" refreshError="1"/>
      <sheetData sheetId="17016" refreshError="1"/>
      <sheetData sheetId="17017" refreshError="1"/>
      <sheetData sheetId="17018" refreshError="1"/>
      <sheetData sheetId="17019" refreshError="1"/>
      <sheetData sheetId="17020"/>
      <sheetData sheetId="17021">
        <row r="6">
          <cell r="I6" t="str">
            <v>2011</v>
          </cell>
        </row>
      </sheetData>
      <sheetData sheetId="17022">
        <row r="6">
          <cell r="I6" t="str">
            <v>2011</v>
          </cell>
        </row>
      </sheetData>
      <sheetData sheetId="17023" refreshError="1"/>
      <sheetData sheetId="17024">
        <row r="6">
          <cell r="I6" t="str">
            <v>2011</v>
          </cell>
        </row>
      </sheetData>
      <sheetData sheetId="17025" refreshError="1"/>
      <sheetData sheetId="17026">
        <row r="6">
          <cell r="I6" t="str">
            <v>2011</v>
          </cell>
        </row>
      </sheetData>
      <sheetData sheetId="17027"/>
      <sheetData sheetId="17028"/>
      <sheetData sheetId="17029"/>
      <sheetData sheetId="17030"/>
      <sheetData sheetId="17031"/>
      <sheetData sheetId="17032"/>
      <sheetData sheetId="17033" refreshError="1"/>
      <sheetData sheetId="17034" refreshError="1"/>
      <sheetData sheetId="17035" refreshError="1"/>
      <sheetData sheetId="17036" refreshError="1"/>
      <sheetData sheetId="17037" refreshError="1"/>
      <sheetData sheetId="17038" refreshError="1"/>
      <sheetData sheetId="17039">
        <row r="1">
          <cell r="A1" t="str">
            <v>CODE</v>
          </cell>
        </row>
      </sheetData>
      <sheetData sheetId="17040" refreshError="1"/>
      <sheetData sheetId="17041" refreshError="1"/>
      <sheetData sheetId="17042" refreshError="1"/>
      <sheetData sheetId="17043" refreshError="1"/>
      <sheetData sheetId="17044" refreshError="1"/>
      <sheetData sheetId="17045" refreshError="1"/>
      <sheetData sheetId="17046" refreshError="1"/>
      <sheetData sheetId="17047" refreshError="1"/>
      <sheetData sheetId="17048" refreshError="1"/>
      <sheetData sheetId="17049" refreshError="1"/>
      <sheetData sheetId="17050" refreshError="1"/>
      <sheetData sheetId="17051" refreshError="1"/>
      <sheetData sheetId="17052" refreshError="1"/>
      <sheetData sheetId="17053" refreshError="1"/>
      <sheetData sheetId="17054" refreshError="1"/>
      <sheetData sheetId="17055" refreshError="1"/>
      <sheetData sheetId="17056" refreshError="1"/>
      <sheetData sheetId="17057" refreshError="1"/>
      <sheetData sheetId="17058" refreshError="1"/>
      <sheetData sheetId="17059" refreshError="1"/>
      <sheetData sheetId="17060">
        <row r="8">
          <cell r="L8">
            <v>1321.9194756250326</v>
          </cell>
        </row>
      </sheetData>
      <sheetData sheetId="17061">
        <row r="8">
          <cell r="L8">
            <v>1321.9194756250326</v>
          </cell>
        </row>
      </sheetData>
      <sheetData sheetId="17062">
        <row r="8">
          <cell r="L8">
            <v>1321.9194756250326</v>
          </cell>
        </row>
      </sheetData>
      <sheetData sheetId="17063">
        <row r="8">
          <cell r="L8">
            <v>1321.9194756250326</v>
          </cell>
        </row>
      </sheetData>
      <sheetData sheetId="17064"/>
      <sheetData sheetId="17065"/>
      <sheetData sheetId="17066"/>
      <sheetData sheetId="17067"/>
      <sheetData sheetId="17068"/>
      <sheetData sheetId="17069"/>
      <sheetData sheetId="17070"/>
      <sheetData sheetId="17071"/>
      <sheetData sheetId="17072"/>
      <sheetData sheetId="17073"/>
      <sheetData sheetId="17074"/>
      <sheetData sheetId="17075"/>
      <sheetData sheetId="17076"/>
      <sheetData sheetId="17077"/>
      <sheetData sheetId="17078"/>
      <sheetData sheetId="17079"/>
      <sheetData sheetId="17080"/>
      <sheetData sheetId="17081"/>
      <sheetData sheetId="17082"/>
      <sheetData sheetId="17083"/>
      <sheetData sheetId="17084"/>
      <sheetData sheetId="17085"/>
      <sheetData sheetId="17086"/>
      <sheetData sheetId="17087"/>
      <sheetData sheetId="17088"/>
      <sheetData sheetId="17089"/>
      <sheetData sheetId="17090"/>
      <sheetData sheetId="17091"/>
      <sheetData sheetId="17092"/>
      <sheetData sheetId="17093"/>
      <sheetData sheetId="17094" refreshError="1"/>
      <sheetData sheetId="17095" refreshError="1"/>
      <sheetData sheetId="17096" refreshError="1"/>
      <sheetData sheetId="17097" refreshError="1"/>
      <sheetData sheetId="17098" refreshError="1"/>
      <sheetData sheetId="17099" refreshError="1"/>
      <sheetData sheetId="17100" refreshError="1"/>
      <sheetData sheetId="17101" refreshError="1"/>
      <sheetData sheetId="17102" refreshError="1"/>
      <sheetData sheetId="17103" refreshError="1"/>
      <sheetData sheetId="17104" refreshError="1"/>
      <sheetData sheetId="17105"/>
      <sheetData sheetId="17106"/>
      <sheetData sheetId="17107">
        <row r="1">
          <cell r="A1" t="str">
            <v>AGILENT CONFIDENTIAL</v>
          </cell>
        </row>
      </sheetData>
      <sheetData sheetId="17108"/>
      <sheetData sheetId="17109">
        <row r="74">
          <cell r="A74" t="str">
            <v>TCS-01A-L</v>
          </cell>
        </row>
      </sheetData>
      <sheetData sheetId="17110">
        <row r="74">
          <cell r="A74" t="str">
            <v>TCS-01A-L</v>
          </cell>
        </row>
      </sheetData>
      <sheetData sheetId="17111">
        <row r="74">
          <cell r="A74" t="str">
            <v>TCS-01A-L</v>
          </cell>
        </row>
      </sheetData>
      <sheetData sheetId="17112">
        <row r="11">
          <cell r="L11">
            <v>50</v>
          </cell>
        </row>
      </sheetData>
      <sheetData sheetId="17113">
        <row r="11">
          <cell r="L11">
            <v>50</v>
          </cell>
        </row>
      </sheetData>
      <sheetData sheetId="17114">
        <row r="11">
          <cell r="L11">
            <v>50</v>
          </cell>
        </row>
      </sheetData>
      <sheetData sheetId="17115">
        <row r="11">
          <cell r="N11">
            <v>30</v>
          </cell>
        </row>
      </sheetData>
      <sheetData sheetId="17116">
        <row r="7">
          <cell r="D7">
            <v>428</v>
          </cell>
        </row>
      </sheetData>
      <sheetData sheetId="17117" refreshError="1"/>
      <sheetData sheetId="17118" refreshError="1"/>
      <sheetData sheetId="17119" refreshError="1"/>
      <sheetData sheetId="17120" refreshError="1"/>
      <sheetData sheetId="17121" refreshError="1"/>
      <sheetData sheetId="17122" refreshError="1"/>
      <sheetData sheetId="17123" refreshError="1"/>
      <sheetData sheetId="17124" refreshError="1"/>
      <sheetData sheetId="17125" refreshError="1"/>
      <sheetData sheetId="17126" refreshError="1"/>
      <sheetData sheetId="17127" refreshError="1"/>
      <sheetData sheetId="17128" refreshError="1"/>
      <sheetData sheetId="17129" refreshError="1"/>
      <sheetData sheetId="17130" refreshError="1"/>
      <sheetData sheetId="17131" refreshError="1"/>
      <sheetData sheetId="17132" refreshError="1"/>
      <sheetData sheetId="17133" refreshError="1"/>
      <sheetData sheetId="17134" refreshError="1"/>
      <sheetData sheetId="17135" refreshError="1"/>
      <sheetData sheetId="17136" refreshError="1"/>
      <sheetData sheetId="17137" refreshError="1"/>
      <sheetData sheetId="17138" refreshError="1"/>
      <sheetData sheetId="17139" refreshError="1"/>
      <sheetData sheetId="17140" refreshError="1"/>
      <sheetData sheetId="17141" refreshError="1"/>
      <sheetData sheetId="17142" refreshError="1"/>
      <sheetData sheetId="17143" refreshError="1"/>
      <sheetData sheetId="17144" refreshError="1"/>
      <sheetData sheetId="17145" refreshError="1"/>
      <sheetData sheetId="17146" refreshError="1"/>
      <sheetData sheetId="17147" refreshError="1"/>
      <sheetData sheetId="17148" refreshError="1"/>
      <sheetData sheetId="17149" refreshError="1"/>
      <sheetData sheetId="17150" refreshError="1"/>
      <sheetData sheetId="17151">
        <row r="1">
          <cell r="A1" t="str">
            <v>Loan Calculator</v>
          </cell>
        </row>
      </sheetData>
      <sheetData sheetId="17152">
        <row r="1">
          <cell r="A1" t="str">
            <v>Loan Calculator</v>
          </cell>
        </row>
      </sheetData>
      <sheetData sheetId="17153">
        <row r="1">
          <cell r="A1" t="str">
            <v>Loan Calculator</v>
          </cell>
        </row>
      </sheetData>
      <sheetData sheetId="17154" refreshError="1"/>
      <sheetData sheetId="17155" refreshError="1"/>
      <sheetData sheetId="17156" refreshError="1"/>
      <sheetData sheetId="17157" refreshError="1"/>
      <sheetData sheetId="17158" refreshError="1"/>
      <sheetData sheetId="17159" refreshError="1"/>
      <sheetData sheetId="17160">
        <row r="1">
          <cell r="A1" t="str">
            <v>Loan Calculator</v>
          </cell>
        </row>
      </sheetData>
      <sheetData sheetId="17161" refreshError="1"/>
      <sheetData sheetId="17162" refreshError="1"/>
      <sheetData sheetId="17163" refreshError="1"/>
      <sheetData sheetId="17164" refreshError="1"/>
      <sheetData sheetId="17165" refreshError="1"/>
      <sheetData sheetId="17166" refreshError="1"/>
      <sheetData sheetId="17167" refreshError="1"/>
      <sheetData sheetId="17168"/>
      <sheetData sheetId="17169" refreshError="1"/>
      <sheetData sheetId="17170" refreshError="1"/>
      <sheetData sheetId="17171" refreshError="1"/>
      <sheetData sheetId="17172" refreshError="1"/>
      <sheetData sheetId="17173" refreshError="1"/>
      <sheetData sheetId="17174" refreshError="1"/>
      <sheetData sheetId="17175" refreshError="1"/>
      <sheetData sheetId="17176" refreshError="1"/>
      <sheetData sheetId="17177" refreshError="1"/>
      <sheetData sheetId="17178" refreshError="1"/>
      <sheetData sheetId="17179" refreshError="1"/>
      <sheetData sheetId="17180" refreshError="1"/>
      <sheetData sheetId="17181" refreshError="1"/>
      <sheetData sheetId="17182" refreshError="1"/>
      <sheetData sheetId="17183" refreshError="1"/>
      <sheetData sheetId="17184" refreshError="1"/>
      <sheetData sheetId="17185" refreshError="1"/>
      <sheetData sheetId="17186" refreshError="1"/>
      <sheetData sheetId="17187" refreshError="1"/>
      <sheetData sheetId="17188" refreshError="1"/>
      <sheetData sheetId="17189" refreshError="1"/>
      <sheetData sheetId="17190" refreshError="1"/>
      <sheetData sheetId="17191" refreshError="1"/>
      <sheetData sheetId="17192" refreshError="1"/>
      <sheetData sheetId="17193" refreshError="1"/>
      <sheetData sheetId="17194" refreshError="1"/>
      <sheetData sheetId="17195" refreshError="1"/>
      <sheetData sheetId="17196" refreshError="1"/>
      <sheetData sheetId="17197" refreshError="1"/>
      <sheetData sheetId="17198" refreshError="1"/>
      <sheetData sheetId="17199" refreshError="1"/>
      <sheetData sheetId="17200" refreshError="1"/>
      <sheetData sheetId="17201" refreshError="1"/>
      <sheetData sheetId="17202" refreshError="1"/>
      <sheetData sheetId="17203" refreshError="1"/>
      <sheetData sheetId="17204" refreshError="1"/>
      <sheetData sheetId="17205" refreshError="1"/>
      <sheetData sheetId="17206" refreshError="1"/>
      <sheetData sheetId="17207" refreshError="1"/>
      <sheetData sheetId="17208" refreshError="1"/>
      <sheetData sheetId="17209" refreshError="1"/>
      <sheetData sheetId="17210" refreshError="1"/>
      <sheetData sheetId="17211" refreshError="1"/>
      <sheetData sheetId="17212" refreshError="1"/>
      <sheetData sheetId="17213" refreshError="1"/>
      <sheetData sheetId="17214" refreshError="1"/>
      <sheetData sheetId="17215" refreshError="1"/>
      <sheetData sheetId="17216" refreshError="1"/>
      <sheetData sheetId="17217" refreshError="1"/>
      <sheetData sheetId="17218" refreshError="1"/>
      <sheetData sheetId="17219" refreshError="1"/>
      <sheetData sheetId="17220" refreshError="1"/>
      <sheetData sheetId="17221" refreshError="1"/>
      <sheetData sheetId="17222" refreshError="1"/>
      <sheetData sheetId="17223" refreshError="1"/>
      <sheetData sheetId="17224" refreshError="1"/>
      <sheetData sheetId="17225" refreshError="1"/>
      <sheetData sheetId="17226" refreshError="1"/>
      <sheetData sheetId="17227" refreshError="1"/>
      <sheetData sheetId="17228" refreshError="1"/>
      <sheetData sheetId="17229" refreshError="1"/>
      <sheetData sheetId="17230" refreshError="1"/>
      <sheetData sheetId="17231" refreshError="1"/>
      <sheetData sheetId="17232" refreshError="1"/>
      <sheetData sheetId="17233" refreshError="1"/>
      <sheetData sheetId="17234" refreshError="1"/>
      <sheetData sheetId="17235" refreshError="1"/>
      <sheetData sheetId="17236" refreshError="1"/>
      <sheetData sheetId="17237" refreshError="1"/>
      <sheetData sheetId="17238" refreshError="1"/>
      <sheetData sheetId="17239" refreshError="1"/>
      <sheetData sheetId="17240" refreshError="1"/>
      <sheetData sheetId="17241" refreshError="1"/>
      <sheetData sheetId="17242" refreshError="1"/>
      <sheetData sheetId="17243" refreshError="1"/>
      <sheetData sheetId="17244" refreshError="1"/>
      <sheetData sheetId="17245" refreshError="1"/>
      <sheetData sheetId="17246" refreshError="1"/>
      <sheetData sheetId="17247" refreshError="1"/>
      <sheetData sheetId="17248" refreshError="1"/>
      <sheetData sheetId="17249" refreshError="1"/>
      <sheetData sheetId="17250" refreshError="1"/>
      <sheetData sheetId="17251" refreshError="1"/>
      <sheetData sheetId="17252" refreshError="1"/>
      <sheetData sheetId="17253" refreshError="1"/>
      <sheetData sheetId="17254" refreshError="1"/>
      <sheetData sheetId="17255" refreshError="1"/>
      <sheetData sheetId="17256" refreshError="1"/>
      <sheetData sheetId="17257" refreshError="1"/>
      <sheetData sheetId="17258" refreshError="1"/>
      <sheetData sheetId="17259" refreshError="1"/>
      <sheetData sheetId="17260" refreshError="1"/>
      <sheetData sheetId="17261" refreshError="1"/>
      <sheetData sheetId="17262" refreshError="1"/>
      <sheetData sheetId="17263" refreshError="1"/>
      <sheetData sheetId="17264" refreshError="1"/>
      <sheetData sheetId="17265" refreshError="1"/>
      <sheetData sheetId="17266" refreshError="1"/>
      <sheetData sheetId="17267" refreshError="1"/>
      <sheetData sheetId="17268" refreshError="1"/>
      <sheetData sheetId="17269" refreshError="1"/>
      <sheetData sheetId="17270" refreshError="1"/>
      <sheetData sheetId="17271" refreshError="1"/>
      <sheetData sheetId="17272" refreshError="1"/>
      <sheetData sheetId="17273" refreshError="1"/>
      <sheetData sheetId="17274" refreshError="1"/>
      <sheetData sheetId="17275" refreshError="1"/>
      <sheetData sheetId="17276" refreshError="1"/>
      <sheetData sheetId="17277" refreshError="1"/>
      <sheetData sheetId="17278" refreshError="1"/>
      <sheetData sheetId="17279" refreshError="1"/>
      <sheetData sheetId="17280" refreshError="1"/>
      <sheetData sheetId="17281" refreshError="1"/>
      <sheetData sheetId="17282" refreshError="1"/>
      <sheetData sheetId="17283" refreshError="1"/>
      <sheetData sheetId="17284" refreshError="1"/>
      <sheetData sheetId="17285" refreshError="1"/>
      <sheetData sheetId="17286" refreshError="1"/>
      <sheetData sheetId="17287" refreshError="1"/>
      <sheetData sheetId="17288" refreshError="1"/>
      <sheetData sheetId="17289" refreshError="1"/>
      <sheetData sheetId="17290" refreshError="1"/>
      <sheetData sheetId="17291" refreshError="1"/>
      <sheetData sheetId="17292" refreshError="1"/>
      <sheetData sheetId="17293" refreshError="1"/>
      <sheetData sheetId="17294" refreshError="1"/>
      <sheetData sheetId="17295" refreshError="1"/>
      <sheetData sheetId="17296" refreshError="1"/>
      <sheetData sheetId="17297" refreshError="1"/>
      <sheetData sheetId="17298" refreshError="1"/>
      <sheetData sheetId="17299" refreshError="1"/>
      <sheetData sheetId="17300" refreshError="1"/>
      <sheetData sheetId="17301" refreshError="1"/>
      <sheetData sheetId="17302" refreshError="1"/>
      <sheetData sheetId="17303" refreshError="1"/>
      <sheetData sheetId="17304" refreshError="1"/>
      <sheetData sheetId="17305" refreshError="1"/>
      <sheetData sheetId="17306" refreshError="1"/>
      <sheetData sheetId="17307" refreshError="1"/>
      <sheetData sheetId="17308" refreshError="1"/>
      <sheetData sheetId="17309" refreshError="1"/>
      <sheetData sheetId="17310" refreshError="1"/>
      <sheetData sheetId="17311" refreshError="1"/>
      <sheetData sheetId="17312" refreshError="1"/>
      <sheetData sheetId="17313" refreshError="1"/>
      <sheetData sheetId="17314" refreshError="1"/>
      <sheetData sheetId="17315" refreshError="1"/>
      <sheetData sheetId="17316" refreshError="1"/>
      <sheetData sheetId="17317" refreshError="1"/>
      <sheetData sheetId="17318" refreshError="1"/>
      <sheetData sheetId="17319" refreshError="1"/>
      <sheetData sheetId="17320" refreshError="1"/>
      <sheetData sheetId="17321" refreshError="1"/>
      <sheetData sheetId="17322" refreshError="1"/>
      <sheetData sheetId="17323" refreshError="1"/>
      <sheetData sheetId="17324" refreshError="1"/>
      <sheetData sheetId="17325" refreshError="1"/>
      <sheetData sheetId="17326" refreshError="1"/>
      <sheetData sheetId="17327" refreshError="1"/>
      <sheetData sheetId="17328" refreshError="1"/>
      <sheetData sheetId="17329" refreshError="1"/>
      <sheetData sheetId="17330" refreshError="1"/>
      <sheetData sheetId="17331" refreshError="1"/>
      <sheetData sheetId="17332" refreshError="1"/>
      <sheetData sheetId="17333" refreshError="1"/>
      <sheetData sheetId="17334" refreshError="1"/>
      <sheetData sheetId="17335" refreshError="1"/>
      <sheetData sheetId="17336" refreshError="1"/>
      <sheetData sheetId="17337" refreshError="1"/>
      <sheetData sheetId="17338" refreshError="1"/>
      <sheetData sheetId="17339" refreshError="1"/>
      <sheetData sheetId="17340" refreshError="1"/>
      <sheetData sheetId="17341" refreshError="1"/>
      <sheetData sheetId="17342" refreshError="1"/>
      <sheetData sheetId="17343" refreshError="1"/>
      <sheetData sheetId="17344" refreshError="1"/>
      <sheetData sheetId="17345" refreshError="1"/>
      <sheetData sheetId="17346" refreshError="1"/>
      <sheetData sheetId="17347" refreshError="1"/>
      <sheetData sheetId="17348" refreshError="1"/>
      <sheetData sheetId="17349" refreshError="1"/>
      <sheetData sheetId="17350" refreshError="1"/>
      <sheetData sheetId="17351" refreshError="1"/>
      <sheetData sheetId="17352" refreshError="1"/>
      <sheetData sheetId="17353" refreshError="1"/>
      <sheetData sheetId="17354" refreshError="1"/>
      <sheetData sheetId="17355" refreshError="1"/>
      <sheetData sheetId="17356" refreshError="1"/>
      <sheetData sheetId="17357" refreshError="1"/>
      <sheetData sheetId="17358" refreshError="1"/>
      <sheetData sheetId="17359" refreshError="1"/>
      <sheetData sheetId="17360" refreshError="1"/>
      <sheetData sheetId="17361" refreshError="1"/>
      <sheetData sheetId="17362" refreshError="1"/>
      <sheetData sheetId="17363" refreshError="1"/>
      <sheetData sheetId="17364" refreshError="1"/>
      <sheetData sheetId="17365" refreshError="1"/>
      <sheetData sheetId="17366" refreshError="1"/>
      <sheetData sheetId="17367" refreshError="1"/>
      <sheetData sheetId="17368" refreshError="1"/>
      <sheetData sheetId="17369" refreshError="1"/>
      <sheetData sheetId="17370" refreshError="1"/>
      <sheetData sheetId="17371" refreshError="1"/>
      <sheetData sheetId="17372" refreshError="1"/>
      <sheetData sheetId="17373" refreshError="1"/>
      <sheetData sheetId="17374" refreshError="1"/>
      <sheetData sheetId="17375" refreshError="1"/>
      <sheetData sheetId="17376" refreshError="1"/>
      <sheetData sheetId="17377" refreshError="1"/>
      <sheetData sheetId="17378" refreshError="1"/>
      <sheetData sheetId="17379" refreshError="1"/>
      <sheetData sheetId="17380" refreshError="1"/>
      <sheetData sheetId="17381" refreshError="1"/>
      <sheetData sheetId="17382" refreshError="1"/>
      <sheetData sheetId="17383" refreshError="1"/>
      <sheetData sheetId="17384" refreshError="1"/>
      <sheetData sheetId="17385" refreshError="1"/>
      <sheetData sheetId="17386" refreshError="1"/>
      <sheetData sheetId="17387" refreshError="1"/>
      <sheetData sheetId="17388" refreshError="1"/>
      <sheetData sheetId="17389" refreshError="1"/>
      <sheetData sheetId="17390" refreshError="1"/>
      <sheetData sheetId="17391" refreshError="1"/>
      <sheetData sheetId="17392" refreshError="1"/>
      <sheetData sheetId="17393" refreshError="1"/>
      <sheetData sheetId="17394" refreshError="1"/>
      <sheetData sheetId="17395" refreshError="1"/>
      <sheetData sheetId="17396" refreshError="1"/>
      <sheetData sheetId="17397" refreshError="1"/>
      <sheetData sheetId="17398" refreshError="1"/>
      <sheetData sheetId="17399" refreshError="1"/>
      <sheetData sheetId="17400" refreshError="1"/>
      <sheetData sheetId="17401" refreshError="1"/>
      <sheetData sheetId="17402" refreshError="1"/>
      <sheetData sheetId="17403" refreshError="1"/>
      <sheetData sheetId="17404" refreshError="1"/>
      <sheetData sheetId="17405" refreshError="1"/>
      <sheetData sheetId="17406" refreshError="1"/>
      <sheetData sheetId="17407" refreshError="1"/>
      <sheetData sheetId="17408" refreshError="1"/>
      <sheetData sheetId="17409" refreshError="1"/>
      <sheetData sheetId="17410" refreshError="1"/>
      <sheetData sheetId="17411" refreshError="1"/>
      <sheetData sheetId="17412" refreshError="1"/>
      <sheetData sheetId="17413" refreshError="1"/>
      <sheetData sheetId="17414" refreshError="1"/>
      <sheetData sheetId="17415" refreshError="1"/>
      <sheetData sheetId="17416" refreshError="1"/>
      <sheetData sheetId="17417" refreshError="1"/>
      <sheetData sheetId="17418" refreshError="1"/>
      <sheetData sheetId="17419" refreshError="1"/>
      <sheetData sheetId="17420" refreshError="1"/>
      <sheetData sheetId="17421" refreshError="1"/>
      <sheetData sheetId="17422" refreshError="1"/>
      <sheetData sheetId="17423" refreshError="1"/>
      <sheetData sheetId="17424" refreshError="1"/>
      <sheetData sheetId="17425" refreshError="1"/>
      <sheetData sheetId="17426" refreshError="1"/>
      <sheetData sheetId="17427" refreshError="1"/>
      <sheetData sheetId="17428" refreshError="1"/>
      <sheetData sheetId="17429" refreshError="1"/>
      <sheetData sheetId="17430" refreshError="1"/>
      <sheetData sheetId="17431" refreshError="1"/>
      <sheetData sheetId="17432" refreshError="1"/>
      <sheetData sheetId="17433" refreshError="1"/>
      <sheetData sheetId="17434" refreshError="1"/>
      <sheetData sheetId="17435" refreshError="1"/>
      <sheetData sheetId="17436" refreshError="1"/>
      <sheetData sheetId="17437" refreshError="1"/>
      <sheetData sheetId="17438" refreshError="1"/>
      <sheetData sheetId="17439" refreshError="1"/>
      <sheetData sheetId="17440" refreshError="1"/>
      <sheetData sheetId="17441" refreshError="1"/>
      <sheetData sheetId="17442" refreshError="1"/>
      <sheetData sheetId="17443" refreshError="1"/>
      <sheetData sheetId="17444" refreshError="1"/>
      <sheetData sheetId="17445" refreshError="1"/>
      <sheetData sheetId="17446" refreshError="1"/>
      <sheetData sheetId="17447" refreshError="1"/>
      <sheetData sheetId="17448" refreshError="1"/>
      <sheetData sheetId="17449" refreshError="1"/>
      <sheetData sheetId="17450" refreshError="1"/>
      <sheetData sheetId="17451" refreshError="1"/>
      <sheetData sheetId="17452" refreshError="1"/>
      <sheetData sheetId="17453" refreshError="1"/>
      <sheetData sheetId="17454" refreshError="1"/>
      <sheetData sheetId="17455" refreshError="1"/>
      <sheetData sheetId="17456" refreshError="1"/>
      <sheetData sheetId="17457" refreshError="1"/>
      <sheetData sheetId="17458" refreshError="1"/>
      <sheetData sheetId="17459" refreshError="1"/>
      <sheetData sheetId="17460" refreshError="1"/>
      <sheetData sheetId="17461"/>
      <sheetData sheetId="17462"/>
      <sheetData sheetId="17463"/>
      <sheetData sheetId="17464"/>
      <sheetData sheetId="17465"/>
      <sheetData sheetId="17466"/>
      <sheetData sheetId="17467"/>
      <sheetData sheetId="17468"/>
      <sheetData sheetId="17469"/>
      <sheetData sheetId="17470"/>
      <sheetData sheetId="17471"/>
      <sheetData sheetId="17472"/>
      <sheetData sheetId="17473"/>
      <sheetData sheetId="17474"/>
      <sheetData sheetId="17475"/>
      <sheetData sheetId="17476"/>
      <sheetData sheetId="17477"/>
      <sheetData sheetId="17478"/>
      <sheetData sheetId="17479"/>
      <sheetData sheetId="17480"/>
      <sheetData sheetId="17481"/>
      <sheetData sheetId="17482"/>
      <sheetData sheetId="17483"/>
      <sheetData sheetId="17484"/>
      <sheetData sheetId="17485"/>
      <sheetData sheetId="17486"/>
      <sheetData sheetId="17487"/>
      <sheetData sheetId="17488"/>
      <sheetData sheetId="17489"/>
      <sheetData sheetId="17490"/>
      <sheetData sheetId="17491"/>
      <sheetData sheetId="17492" refreshError="1"/>
      <sheetData sheetId="17493" refreshError="1"/>
      <sheetData sheetId="17494" refreshError="1"/>
      <sheetData sheetId="17495" refreshError="1"/>
      <sheetData sheetId="17496" refreshError="1"/>
      <sheetData sheetId="17497" refreshError="1"/>
      <sheetData sheetId="17498" refreshError="1"/>
      <sheetData sheetId="17499" refreshError="1"/>
      <sheetData sheetId="17500"/>
      <sheetData sheetId="17501"/>
      <sheetData sheetId="17502"/>
      <sheetData sheetId="17503"/>
      <sheetData sheetId="17504"/>
      <sheetData sheetId="17505"/>
      <sheetData sheetId="17506"/>
      <sheetData sheetId="17507"/>
      <sheetData sheetId="17508"/>
      <sheetData sheetId="17509"/>
      <sheetData sheetId="17510"/>
      <sheetData sheetId="17511"/>
      <sheetData sheetId="17512" refreshError="1"/>
      <sheetData sheetId="17513" refreshError="1"/>
      <sheetData sheetId="17514" refreshError="1"/>
      <sheetData sheetId="17515"/>
      <sheetData sheetId="17516"/>
      <sheetData sheetId="17517"/>
      <sheetData sheetId="17518"/>
      <sheetData sheetId="17519"/>
      <sheetData sheetId="17520"/>
      <sheetData sheetId="17521"/>
      <sheetData sheetId="17522"/>
      <sheetData sheetId="17523"/>
      <sheetData sheetId="17524"/>
      <sheetData sheetId="17525"/>
      <sheetData sheetId="17526"/>
      <sheetData sheetId="17527"/>
      <sheetData sheetId="17528"/>
      <sheetData sheetId="17529"/>
      <sheetData sheetId="17530"/>
      <sheetData sheetId="17531"/>
      <sheetData sheetId="17532"/>
      <sheetData sheetId="17533"/>
      <sheetData sheetId="17534"/>
      <sheetData sheetId="17535"/>
      <sheetData sheetId="17536"/>
      <sheetData sheetId="17537"/>
      <sheetData sheetId="17538"/>
      <sheetData sheetId="17539"/>
      <sheetData sheetId="17540"/>
      <sheetData sheetId="17541"/>
      <sheetData sheetId="17542"/>
      <sheetData sheetId="17543"/>
      <sheetData sheetId="17544"/>
      <sheetData sheetId="17545"/>
      <sheetData sheetId="17546"/>
      <sheetData sheetId="17547"/>
      <sheetData sheetId="17548"/>
      <sheetData sheetId="17549"/>
      <sheetData sheetId="17550"/>
      <sheetData sheetId="17551"/>
      <sheetData sheetId="17552"/>
      <sheetData sheetId="17553"/>
      <sheetData sheetId="17554">
        <row r="1">
          <cell r="A1" t="str">
            <v>CODE</v>
          </cell>
        </row>
      </sheetData>
      <sheetData sheetId="17555">
        <row r="1">
          <cell r="A1" t="str">
            <v>CODE</v>
          </cell>
        </row>
      </sheetData>
      <sheetData sheetId="17556">
        <row r="1">
          <cell r="A1" t="str">
            <v>CODE</v>
          </cell>
        </row>
      </sheetData>
      <sheetData sheetId="17557">
        <row r="1">
          <cell r="A1" t="str">
            <v>CODE</v>
          </cell>
        </row>
      </sheetData>
      <sheetData sheetId="17558">
        <row r="1">
          <cell r="A1" t="str">
            <v>CODE</v>
          </cell>
        </row>
      </sheetData>
      <sheetData sheetId="17559">
        <row r="1">
          <cell r="A1" t="str">
            <v>CODE</v>
          </cell>
        </row>
      </sheetData>
      <sheetData sheetId="17560">
        <row r="1">
          <cell r="A1" t="str">
            <v>Loan Calculator</v>
          </cell>
        </row>
      </sheetData>
      <sheetData sheetId="17561">
        <row r="1">
          <cell r="A1" t="str">
            <v>Loan Calculator</v>
          </cell>
        </row>
      </sheetData>
      <sheetData sheetId="17562">
        <row r="1">
          <cell r="A1" t="str">
            <v>Loan Calculator</v>
          </cell>
        </row>
      </sheetData>
      <sheetData sheetId="17563">
        <row r="1">
          <cell r="A1" t="str">
            <v>Loan Calculator</v>
          </cell>
        </row>
      </sheetData>
      <sheetData sheetId="17564">
        <row r="1">
          <cell r="A1" t="str">
            <v>Loan Calculator</v>
          </cell>
        </row>
      </sheetData>
      <sheetData sheetId="17565">
        <row r="1">
          <cell r="A1" t="str">
            <v>Loan Calculator</v>
          </cell>
        </row>
      </sheetData>
      <sheetData sheetId="17566">
        <row r="1">
          <cell r="A1" t="str">
            <v>Loan Calculator</v>
          </cell>
        </row>
      </sheetData>
      <sheetData sheetId="17567">
        <row r="1">
          <cell r="A1" t="str">
            <v>Loan Calculator</v>
          </cell>
        </row>
      </sheetData>
      <sheetData sheetId="17568">
        <row r="1">
          <cell r="A1" t="str">
            <v>Loan Calculator</v>
          </cell>
        </row>
      </sheetData>
      <sheetData sheetId="17569">
        <row r="1">
          <cell r="A1" t="str">
            <v>Loan Calculator</v>
          </cell>
        </row>
      </sheetData>
      <sheetData sheetId="17570"/>
      <sheetData sheetId="17571"/>
      <sheetData sheetId="17572"/>
      <sheetData sheetId="17573"/>
      <sheetData sheetId="17574" refreshError="1"/>
      <sheetData sheetId="17575" refreshError="1"/>
      <sheetData sheetId="17576" refreshError="1"/>
      <sheetData sheetId="17577" refreshError="1"/>
      <sheetData sheetId="17578" refreshError="1"/>
      <sheetData sheetId="17579" refreshError="1"/>
      <sheetData sheetId="17580" refreshError="1"/>
      <sheetData sheetId="17581" refreshError="1"/>
      <sheetData sheetId="17582" refreshError="1"/>
      <sheetData sheetId="17583"/>
      <sheetData sheetId="17584"/>
      <sheetData sheetId="17585"/>
      <sheetData sheetId="17586"/>
      <sheetData sheetId="17587"/>
      <sheetData sheetId="17588" refreshError="1"/>
      <sheetData sheetId="17589" refreshError="1"/>
      <sheetData sheetId="17590" refreshError="1"/>
      <sheetData sheetId="17591" refreshError="1"/>
      <sheetData sheetId="17592" refreshError="1"/>
      <sheetData sheetId="17593" refreshError="1"/>
      <sheetData sheetId="17594" refreshError="1"/>
      <sheetData sheetId="17595" refreshError="1"/>
      <sheetData sheetId="17596" refreshError="1"/>
      <sheetData sheetId="17597" refreshError="1"/>
      <sheetData sheetId="17598" refreshError="1"/>
      <sheetData sheetId="17599" refreshError="1"/>
      <sheetData sheetId="17600" refreshError="1"/>
      <sheetData sheetId="17601" refreshError="1"/>
      <sheetData sheetId="17602" refreshError="1"/>
      <sheetData sheetId="17603" refreshError="1"/>
      <sheetData sheetId="17604" refreshError="1"/>
      <sheetData sheetId="17605" refreshError="1"/>
      <sheetData sheetId="17606" refreshError="1"/>
      <sheetData sheetId="17607" refreshError="1"/>
      <sheetData sheetId="17608" refreshError="1"/>
      <sheetData sheetId="17609" refreshError="1"/>
      <sheetData sheetId="17610" refreshError="1"/>
      <sheetData sheetId="17611" refreshError="1"/>
      <sheetData sheetId="17612">
        <row r="6">
          <cell r="I6" t="str">
            <v>2011</v>
          </cell>
        </row>
      </sheetData>
      <sheetData sheetId="17613">
        <row r="6">
          <cell r="I6" t="str">
            <v>2011</v>
          </cell>
        </row>
      </sheetData>
      <sheetData sheetId="17614"/>
      <sheetData sheetId="17615"/>
      <sheetData sheetId="17616">
        <row r="6">
          <cell r="I6" t="str">
            <v>2011</v>
          </cell>
        </row>
      </sheetData>
      <sheetData sheetId="17617">
        <row r="6">
          <cell r="I6" t="str">
            <v>2011</v>
          </cell>
        </row>
      </sheetData>
      <sheetData sheetId="17618"/>
      <sheetData sheetId="17619"/>
      <sheetData sheetId="17620"/>
      <sheetData sheetId="17621" refreshError="1"/>
      <sheetData sheetId="17622" refreshError="1"/>
      <sheetData sheetId="17623" refreshError="1"/>
      <sheetData sheetId="17624" refreshError="1"/>
      <sheetData sheetId="17625" refreshError="1"/>
      <sheetData sheetId="17626" refreshError="1"/>
      <sheetData sheetId="17627"/>
      <sheetData sheetId="17628"/>
      <sheetData sheetId="17629"/>
      <sheetData sheetId="17630">
        <row r="1">
          <cell r="A1" t="str">
            <v>CODE</v>
          </cell>
        </row>
      </sheetData>
      <sheetData sheetId="17631"/>
      <sheetData sheetId="17632" refreshError="1"/>
      <sheetData sheetId="17633"/>
      <sheetData sheetId="17634" refreshError="1"/>
      <sheetData sheetId="17635" refreshError="1"/>
      <sheetData sheetId="17636"/>
      <sheetData sheetId="17637" refreshError="1"/>
      <sheetData sheetId="17638" refreshError="1"/>
      <sheetData sheetId="17639" refreshError="1"/>
      <sheetData sheetId="17640" refreshError="1"/>
      <sheetData sheetId="17641" refreshError="1"/>
      <sheetData sheetId="17642" refreshError="1"/>
      <sheetData sheetId="17643" refreshError="1"/>
      <sheetData sheetId="17644" refreshError="1"/>
      <sheetData sheetId="17645" refreshError="1"/>
      <sheetData sheetId="17646" refreshError="1"/>
      <sheetData sheetId="17647" refreshError="1"/>
      <sheetData sheetId="17648" refreshError="1"/>
      <sheetData sheetId="17649" refreshError="1"/>
      <sheetData sheetId="17650" refreshError="1"/>
      <sheetData sheetId="17651" refreshError="1"/>
      <sheetData sheetId="17652" refreshError="1"/>
      <sheetData sheetId="17653" refreshError="1"/>
      <sheetData sheetId="17654" refreshError="1"/>
      <sheetData sheetId="17655" refreshError="1"/>
      <sheetData sheetId="17656" refreshError="1"/>
      <sheetData sheetId="17657" refreshError="1"/>
      <sheetData sheetId="17658" refreshError="1"/>
      <sheetData sheetId="17659" refreshError="1"/>
      <sheetData sheetId="17660" refreshError="1"/>
      <sheetData sheetId="17661" refreshError="1"/>
      <sheetData sheetId="17662" refreshError="1"/>
      <sheetData sheetId="17663" refreshError="1"/>
      <sheetData sheetId="17664" refreshError="1"/>
      <sheetData sheetId="17665" refreshError="1"/>
      <sheetData sheetId="17666" refreshError="1"/>
      <sheetData sheetId="17667"/>
      <sheetData sheetId="17668" refreshError="1"/>
      <sheetData sheetId="17669" refreshError="1"/>
      <sheetData sheetId="17670" refreshError="1"/>
      <sheetData sheetId="17671" refreshError="1"/>
      <sheetData sheetId="17672" refreshError="1"/>
      <sheetData sheetId="17673" refreshError="1"/>
      <sheetData sheetId="17674" refreshError="1"/>
      <sheetData sheetId="17675" refreshError="1"/>
      <sheetData sheetId="17676" refreshError="1"/>
      <sheetData sheetId="17677" refreshError="1"/>
      <sheetData sheetId="17678" refreshError="1"/>
      <sheetData sheetId="17679" refreshError="1"/>
      <sheetData sheetId="17680" refreshError="1"/>
      <sheetData sheetId="17681" refreshError="1"/>
      <sheetData sheetId="17682" refreshError="1"/>
      <sheetData sheetId="17683" refreshError="1"/>
      <sheetData sheetId="17684"/>
      <sheetData sheetId="17685"/>
      <sheetData sheetId="17686"/>
      <sheetData sheetId="17687"/>
      <sheetData sheetId="17688"/>
      <sheetData sheetId="17689"/>
      <sheetData sheetId="17690"/>
      <sheetData sheetId="17691"/>
      <sheetData sheetId="17692"/>
      <sheetData sheetId="17693"/>
      <sheetData sheetId="17694"/>
      <sheetData sheetId="17695"/>
      <sheetData sheetId="17696"/>
      <sheetData sheetId="17697"/>
      <sheetData sheetId="17698"/>
      <sheetData sheetId="17699"/>
      <sheetData sheetId="17700"/>
      <sheetData sheetId="17701"/>
      <sheetData sheetId="17702"/>
      <sheetData sheetId="17703"/>
      <sheetData sheetId="17704"/>
      <sheetData sheetId="17705"/>
      <sheetData sheetId="17706">
        <row r="11">
          <cell r="N11">
            <v>30</v>
          </cell>
        </row>
      </sheetData>
      <sheetData sheetId="17707" refreshError="1"/>
      <sheetData sheetId="17708" refreshError="1"/>
      <sheetData sheetId="17709" refreshError="1"/>
      <sheetData sheetId="17710" refreshError="1"/>
      <sheetData sheetId="17711" refreshError="1"/>
      <sheetData sheetId="17712" refreshError="1"/>
      <sheetData sheetId="17713"/>
      <sheetData sheetId="17714" refreshError="1"/>
      <sheetData sheetId="17715" refreshError="1"/>
      <sheetData sheetId="17716"/>
      <sheetData sheetId="17717">
        <row r="1">
          <cell r="A1" t="str">
            <v>Customer Name</v>
          </cell>
        </row>
      </sheetData>
      <sheetData sheetId="17718" refreshError="1"/>
      <sheetData sheetId="17719" refreshError="1"/>
      <sheetData sheetId="17720" refreshError="1"/>
      <sheetData sheetId="17721" refreshError="1"/>
      <sheetData sheetId="17722" refreshError="1"/>
      <sheetData sheetId="17723" refreshError="1"/>
      <sheetData sheetId="17724" refreshError="1"/>
      <sheetData sheetId="17725" refreshError="1"/>
      <sheetData sheetId="17726" refreshError="1"/>
      <sheetData sheetId="17727" refreshError="1"/>
      <sheetData sheetId="17728" refreshError="1"/>
      <sheetData sheetId="17729" refreshError="1"/>
      <sheetData sheetId="17730" refreshError="1"/>
      <sheetData sheetId="17731" refreshError="1"/>
      <sheetData sheetId="17732" refreshError="1"/>
      <sheetData sheetId="17733" refreshError="1"/>
      <sheetData sheetId="17734" refreshError="1"/>
      <sheetData sheetId="17735" refreshError="1"/>
      <sheetData sheetId="17736" refreshError="1"/>
      <sheetData sheetId="17737" refreshError="1"/>
      <sheetData sheetId="17738" refreshError="1"/>
      <sheetData sheetId="17739" refreshError="1"/>
      <sheetData sheetId="17740" refreshError="1"/>
      <sheetData sheetId="17741"/>
      <sheetData sheetId="17742"/>
      <sheetData sheetId="17743"/>
      <sheetData sheetId="17744"/>
      <sheetData sheetId="17745"/>
      <sheetData sheetId="17746"/>
      <sheetData sheetId="17747" refreshError="1"/>
      <sheetData sheetId="17748" refreshError="1"/>
      <sheetData sheetId="17749" refreshError="1"/>
      <sheetData sheetId="17750" refreshError="1"/>
      <sheetData sheetId="17751" refreshError="1"/>
      <sheetData sheetId="17752" refreshError="1"/>
      <sheetData sheetId="17753" refreshError="1"/>
      <sheetData sheetId="17754" refreshError="1"/>
      <sheetData sheetId="17755"/>
      <sheetData sheetId="17756"/>
      <sheetData sheetId="17757"/>
      <sheetData sheetId="17758"/>
      <sheetData sheetId="17759"/>
      <sheetData sheetId="17760"/>
      <sheetData sheetId="17761"/>
      <sheetData sheetId="17762"/>
      <sheetData sheetId="17763" refreshError="1"/>
      <sheetData sheetId="17764">
        <row r="1">
          <cell r="A1" t="str">
            <v>CODE</v>
          </cell>
        </row>
      </sheetData>
      <sheetData sheetId="17765" refreshError="1"/>
      <sheetData sheetId="17766">
        <row r="1">
          <cell r="A1" t="str">
            <v>AGILENT CONFIDENTIAL</v>
          </cell>
        </row>
      </sheetData>
      <sheetData sheetId="17767">
        <row r="1">
          <cell r="A1" t="str">
            <v>CODE</v>
          </cell>
        </row>
      </sheetData>
      <sheetData sheetId="17768">
        <row r="1">
          <cell r="A1" t="str">
            <v>AGILENT CONFIDENTIAL</v>
          </cell>
        </row>
      </sheetData>
      <sheetData sheetId="17769">
        <row r="1">
          <cell r="A1" t="str">
            <v>AGILENT CONFIDENTIAL</v>
          </cell>
        </row>
      </sheetData>
      <sheetData sheetId="17770">
        <row r="1">
          <cell r="A1" t="str">
            <v>AGILENT CONFIDENTIAL</v>
          </cell>
        </row>
      </sheetData>
      <sheetData sheetId="17771" refreshError="1"/>
      <sheetData sheetId="17772" refreshError="1"/>
      <sheetData sheetId="17773" refreshError="1"/>
      <sheetData sheetId="17774" refreshError="1"/>
      <sheetData sheetId="17775" refreshError="1"/>
      <sheetData sheetId="17776">
        <row r="1">
          <cell r="A1" t="str">
            <v>CODE</v>
          </cell>
        </row>
      </sheetData>
      <sheetData sheetId="17777">
        <row r="1">
          <cell r="A1" t="str">
            <v>AGILENT CONFIDENTIAL</v>
          </cell>
        </row>
      </sheetData>
      <sheetData sheetId="17778" refreshError="1"/>
      <sheetData sheetId="17779">
        <row r="1">
          <cell r="A1" t="str">
            <v>LOS</v>
          </cell>
        </row>
      </sheetData>
      <sheetData sheetId="17780">
        <row r="1">
          <cell r="A1" t="str">
            <v>LOS</v>
          </cell>
        </row>
      </sheetData>
      <sheetData sheetId="17781"/>
      <sheetData sheetId="17782" refreshError="1"/>
      <sheetData sheetId="17783" refreshError="1"/>
      <sheetData sheetId="17784" refreshError="1"/>
      <sheetData sheetId="17785" refreshError="1"/>
      <sheetData sheetId="17786" refreshError="1"/>
      <sheetData sheetId="17787" refreshError="1"/>
      <sheetData sheetId="17788" refreshError="1"/>
      <sheetData sheetId="17789" refreshError="1"/>
      <sheetData sheetId="17790" refreshError="1"/>
      <sheetData sheetId="17791">
        <row r="1">
          <cell r="A1" t="str">
            <v>LOS</v>
          </cell>
        </row>
      </sheetData>
      <sheetData sheetId="17792" refreshError="1"/>
      <sheetData sheetId="17793" refreshError="1"/>
      <sheetData sheetId="17794" refreshError="1"/>
      <sheetData sheetId="17795">
        <row r="1">
          <cell r="A1" t="str">
            <v>LOS</v>
          </cell>
        </row>
      </sheetData>
      <sheetData sheetId="17796">
        <row r="1">
          <cell r="A1" t="str">
            <v>LOS</v>
          </cell>
        </row>
      </sheetData>
      <sheetData sheetId="17797">
        <row r="1">
          <cell r="A1" t="str">
            <v>LOS</v>
          </cell>
        </row>
      </sheetData>
      <sheetData sheetId="17798">
        <row r="1">
          <cell r="A1" t="str">
            <v>LOS</v>
          </cell>
        </row>
      </sheetData>
      <sheetData sheetId="17799">
        <row r="1">
          <cell r="A1" t="str">
            <v>Customer Name</v>
          </cell>
        </row>
      </sheetData>
      <sheetData sheetId="17800">
        <row r="1">
          <cell r="A1" t="str">
            <v>Customer Name</v>
          </cell>
        </row>
      </sheetData>
      <sheetData sheetId="17801" refreshError="1"/>
      <sheetData sheetId="17802" refreshError="1"/>
      <sheetData sheetId="17803" refreshError="1"/>
      <sheetData sheetId="17804" refreshError="1"/>
      <sheetData sheetId="17805" refreshError="1"/>
      <sheetData sheetId="17806">
        <row r="1">
          <cell r="A1" t="str">
            <v>AGILENT CONFIDENTIAL</v>
          </cell>
        </row>
      </sheetData>
      <sheetData sheetId="17807">
        <row r="1">
          <cell r="A1" t="str">
            <v>AGILENT CONFIDENTIAL</v>
          </cell>
        </row>
      </sheetData>
      <sheetData sheetId="17808">
        <row r="1">
          <cell r="A1" t="str">
            <v>AGILENT CONFIDENTIAL</v>
          </cell>
        </row>
      </sheetData>
      <sheetData sheetId="17809">
        <row r="1">
          <cell r="A1" t="str">
            <v>AGILENT CONFIDENTIAL</v>
          </cell>
        </row>
      </sheetData>
      <sheetData sheetId="17810">
        <row r="1">
          <cell r="A1" t="str">
            <v>CODE</v>
          </cell>
        </row>
      </sheetData>
      <sheetData sheetId="17811">
        <row r="1">
          <cell r="A1" t="str">
            <v>Customer Name</v>
          </cell>
        </row>
      </sheetData>
      <sheetData sheetId="17812">
        <row r="1">
          <cell r="A1" t="str">
            <v>CODE</v>
          </cell>
        </row>
      </sheetData>
      <sheetData sheetId="17813">
        <row r="1">
          <cell r="A1" t="str">
            <v>CODE</v>
          </cell>
        </row>
      </sheetData>
      <sheetData sheetId="17814">
        <row r="1">
          <cell r="A1" t="str">
            <v>ASSET_NUMBER</v>
          </cell>
        </row>
      </sheetData>
      <sheetData sheetId="17815">
        <row r="1">
          <cell r="A1" t="str">
            <v>AGILENT CONFIDENTIAL</v>
          </cell>
        </row>
      </sheetData>
      <sheetData sheetId="17816">
        <row r="1">
          <cell r="A1" t="str">
            <v>AGILENT CONFIDENTIAL</v>
          </cell>
        </row>
      </sheetData>
      <sheetData sheetId="17817">
        <row r="1">
          <cell r="A1" t="str">
            <v>AGILENT CONFIDENTIAL</v>
          </cell>
        </row>
      </sheetData>
      <sheetData sheetId="17818">
        <row r="1">
          <cell r="A1" t="str">
            <v>AGILENT CONFIDENTIAL</v>
          </cell>
        </row>
      </sheetData>
      <sheetData sheetId="17819">
        <row r="1">
          <cell r="A1" t="str">
            <v>AGILENT CONFIDENTIAL</v>
          </cell>
        </row>
      </sheetData>
      <sheetData sheetId="17820">
        <row r="1">
          <cell r="A1" t="str">
            <v>AGILENT CONFIDENTIAL</v>
          </cell>
        </row>
      </sheetData>
      <sheetData sheetId="17821">
        <row r="1">
          <cell r="A1" t="str">
            <v>AGILENT CONFIDENTIAL</v>
          </cell>
        </row>
      </sheetData>
      <sheetData sheetId="17822">
        <row r="1">
          <cell r="A1" t="str">
            <v>AGILENT CONFIDENTIAL</v>
          </cell>
        </row>
      </sheetData>
      <sheetData sheetId="17823">
        <row r="1">
          <cell r="A1" t="str">
            <v>AGILENT CONFIDENTIAL</v>
          </cell>
        </row>
      </sheetData>
      <sheetData sheetId="17824">
        <row r="1">
          <cell r="A1" t="str">
            <v>AGILENT CONFIDENTIAL</v>
          </cell>
        </row>
      </sheetData>
      <sheetData sheetId="17825">
        <row r="1">
          <cell r="A1" t="str">
            <v>AGILENT CONFIDENTIAL</v>
          </cell>
        </row>
      </sheetData>
      <sheetData sheetId="17826">
        <row r="1">
          <cell r="A1" t="str">
            <v>CODE</v>
          </cell>
        </row>
      </sheetData>
      <sheetData sheetId="17827">
        <row r="1">
          <cell r="A1" t="str">
            <v>CODE</v>
          </cell>
        </row>
      </sheetData>
      <sheetData sheetId="17828">
        <row r="1">
          <cell r="A1" t="str">
            <v>LOS</v>
          </cell>
        </row>
      </sheetData>
      <sheetData sheetId="17829">
        <row r="1">
          <cell r="A1" t="str">
            <v>PARTICULARS</v>
          </cell>
        </row>
      </sheetData>
      <sheetData sheetId="17830">
        <row r="1">
          <cell r="A1" t="str">
            <v>PARTICULARS</v>
          </cell>
        </row>
      </sheetData>
      <sheetData sheetId="17831">
        <row r="1">
          <cell r="A1" t="str">
            <v>AGILENT CONFIDENTIAL</v>
          </cell>
        </row>
      </sheetData>
      <sheetData sheetId="17832">
        <row r="1">
          <cell r="A1" t="str">
            <v>MU</v>
          </cell>
        </row>
      </sheetData>
      <sheetData sheetId="17833">
        <row r="1">
          <cell r="A1" t="str">
            <v>MU</v>
          </cell>
        </row>
      </sheetData>
      <sheetData sheetId="17834">
        <row r="1">
          <cell r="A1" t="str">
            <v>LOS</v>
          </cell>
        </row>
      </sheetData>
      <sheetData sheetId="17835">
        <row r="1">
          <cell r="A1" t="str">
            <v>LOS</v>
          </cell>
        </row>
      </sheetData>
      <sheetData sheetId="17836">
        <row r="1">
          <cell r="A1" t="str">
            <v>LOS</v>
          </cell>
        </row>
      </sheetData>
      <sheetData sheetId="17837">
        <row r="1">
          <cell r="A1" t="str">
            <v>AGILENT CONFIDENTIAL</v>
          </cell>
        </row>
      </sheetData>
      <sheetData sheetId="17838">
        <row r="1">
          <cell r="A1" t="str">
            <v>AGILENT CONFIDENTIAL</v>
          </cell>
        </row>
      </sheetData>
      <sheetData sheetId="17839">
        <row r="1">
          <cell r="A1" t="str">
            <v>AGILENT CONFIDENTIAL</v>
          </cell>
        </row>
      </sheetData>
      <sheetData sheetId="17840">
        <row r="1">
          <cell r="A1" t="str">
            <v>ASSET_NUMBER</v>
          </cell>
        </row>
      </sheetData>
      <sheetData sheetId="17841" refreshError="1"/>
      <sheetData sheetId="17842" refreshError="1"/>
      <sheetData sheetId="17843" refreshError="1"/>
      <sheetData sheetId="17844" refreshError="1"/>
      <sheetData sheetId="17845" refreshError="1"/>
      <sheetData sheetId="17846">
        <row r="1">
          <cell r="A1" t="str">
            <v>MU</v>
          </cell>
        </row>
      </sheetData>
      <sheetData sheetId="17847">
        <row r="1">
          <cell r="A1" t="str">
            <v>AGILENT CONFIDENTIAL</v>
          </cell>
        </row>
      </sheetData>
      <sheetData sheetId="17848">
        <row r="1">
          <cell r="A1" t="str">
            <v>AGILENT CONFIDENTIAL</v>
          </cell>
        </row>
      </sheetData>
      <sheetData sheetId="17849">
        <row r="1">
          <cell r="A1" t="str">
            <v>PARTICULARS</v>
          </cell>
        </row>
      </sheetData>
      <sheetData sheetId="17850">
        <row r="1">
          <cell r="A1" t="str">
            <v>PARTICULARS</v>
          </cell>
        </row>
      </sheetData>
      <sheetData sheetId="17851">
        <row r="1">
          <cell r="A1" t="str">
            <v>PARTICULARS</v>
          </cell>
        </row>
      </sheetData>
      <sheetData sheetId="17852">
        <row r="1">
          <cell r="A1" t="str">
            <v>MU</v>
          </cell>
        </row>
      </sheetData>
      <sheetData sheetId="17853">
        <row r="1">
          <cell r="A1" t="str">
            <v>MU</v>
          </cell>
        </row>
      </sheetData>
      <sheetData sheetId="17854">
        <row r="1">
          <cell r="A1" t="str">
            <v>MU</v>
          </cell>
        </row>
      </sheetData>
      <sheetData sheetId="17855">
        <row r="1">
          <cell r="A1" t="str">
            <v>MU</v>
          </cell>
        </row>
      </sheetData>
      <sheetData sheetId="17856">
        <row r="1">
          <cell r="A1" t="str">
            <v>ASSET_NUMBER</v>
          </cell>
        </row>
      </sheetData>
      <sheetData sheetId="17857">
        <row r="1">
          <cell r="A1" t="str">
            <v>LOS</v>
          </cell>
        </row>
      </sheetData>
      <sheetData sheetId="17858">
        <row r="1">
          <cell r="A1" t="str">
            <v>LOS</v>
          </cell>
        </row>
      </sheetData>
      <sheetData sheetId="17859">
        <row r="1">
          <cell r="A1" t="str">
            <v>AGILENT CONFIDENTIAL</v>
          </cell>
        </row>
      </sheetData>
      <sheetData sheetId="17860">
        <row r="1">
          <cell r="A1" t="str">
            <v>AGILENT CONFIDENTIAL</v>
          </cell>
        </row>
      </sheetData>
      <sheetData sheetId="17861">
        <row r="1">
          <cell r="A1" t="str">
            <v>AGILENT CONFIDENTIAL</v>
          </cell>
        </row>
      </sheetData>
      <sheetData sheetId="17862">
        <row r="1">
          <cell r="A1" t="str">
            <v>MU</v>
          </cell>
        </row>
      </sheetData>
      <sheetData sheetId="17863">
        <row r="1">
          <cell r="A1" t="str">
            <v>AGILENT CONFIDENTIAL</v>
          </cell>
        </row>
      </sheetData>
      <sheetData sheetId="17864">
        <row r="1">
          <cell r="A1" t="str">
            <v>CODE</v>
          </cell>
        </row>
      </sheetData>
      <sheetData sheetId="17865">
        <row r="1">
          <cell r="A1" t="str">
            <v>LOS</v>
          </cell>
        </row>
      </sheetData>
      <sheetData sheetId="17866">
        <row r="1">
          <cell r="A1" t="str">
            <v>LOS</v>
          </cell>
        </row>
      </sheetData>
      <sheetData sheetId="17867">
        <row r="1">
          <cell r="A1" t="str">
            <v>AGILENT CONFIDENTIAL</v>
          </cell>
        </row>
      </sheetData>
      <sheetData sheetId="17868">
        <row r="1">
          <cell r="A1" t="str">
            <v>AGILENT CONFIDENTIAL</v>
          </cell>
        </row>
      </sheetData>
      <sheetData sheetId="17869">
        <row r="1">
          <cell r="A1" t="str">
            <v>AGILENT CONFIDENTIAL</v>
          </cell>
        </row>
      </sheetData>
      <sheetData sheetId="17870">
        <row r="1">
          <cell r="A1" t="str">
            <v>LOS</v>
          </cell>
        </row>
      </sheetData>
      <sheetData sheetId="17871">
        <row r="1">
          <cell r="A1" t="str">
            <v>AGILENT CONFIDENTIAL</v>
          </cell>
        </row>
      </sheetData>
      <sheetData sheetId="17872">
        <row r="1">
          <cell r="A1" t="str">
            <v>AGILENT CONFIDENTIAL</v>
          </cell>
        </row>
      </sheetData>
      <sheetData sheetId="17873">
        <row r="1">
          <cell r="A1" t="str">
            <v>AGILENT CONFIDENTIAL</v>
          </cell>
        </row>
      </sheetData>
      <sheetData sheetId="17874">
        <row r="1">
          <cell r="A1" t="str">
            <v>CODE</v>
          </cell>
        </row>
      </sheetData>
      <sheetData sheetId="17875">
        <row r="1">
          <cell r="A1" t="str">
            <v>CODE</v>
          </cell>
        </row>
      </sheetData>
      <sheetData sheetId="17876">
        <row r="1">
          <cell r="A1" t="str">
            <v>AGILENT CONFIDENTIAL</v>
          </cell>
        </row>
      </sheetData>
      <sheetData sheetId="17877">
        <row r="1">
          <cell r="A1" t="str">
            <v>AGILENT CONFIDENTIAL</v>
          </cell>
        </row>
      </sheetData>
      <sheetData sheetId="17878">
        <row r="1">
          <cell r="A1" t="str">
            <v>AGILENT CONFIDENTIAL</v>
          </cell>
        </row>
      </sheetData>
      <sheetData sheetId="17879" refreshError="1"/>
      <sheetData sheetId="17880">
        <row r="1">
          <cell r="A1" t="str">
            <v>AGILENT CONFIDENTIAL</v>
          </cell>
        </row>
      </sheetData>
      <sheetData sheetId="17881" refreshError="1"/>
      <sheetData sheetId="17882" refreshError="1"/>
      <sheetData sheetId="17883" refreshError="1"/>
      <sheetData sheetId="17884" refreshError="1"/>
      <sheetData sheetId="17885" refreshError="1"/>
      <sheetData sheetId="17886" refreshError="1"/>
      <sheetData sheetId="17887" refreshError="1"/>
      <sheetData sheetId="17888" refreshError="1"/>
      <sheetData sheetId="17889" refreshError="1"/>
      <sheetData sheetId="17890" refreshError="1"/>
      <sheetData sheetId="17891">
        <row r="1">
          <cell r="A1" t="str">
            <v>AGILENT CONFIDENTIAL</v>
          </cell>
        </row>
      </sheetData>
      <sheetData sheetId="17892" refreshError="1"/>
      <sheetData sheetId="17893" refreshError="1"/>
      <sheetData sheetId="17894" refreshError="1"/>
      <sheetData sheetId="17895" refreshError="1"/>
      <sheetData sheetId="17896" refreshError="1"/>
      <sheetData sheetId="17897" refreshError="1"/>
      <sheetData sheetId="17898" refreshError="1"/>
      <sheetData sheetId="17899" refreshError="1"/>
      <sheetData sheetId="17900" refreshError="1"/>
      <sheetData sheetId="17901" refreshError="1"/>
      <sheetData sheetId="17902" refreshError="1"/>
      <sheetData sheetId="17903" refreshError="1"/>
      <sheetData sheetId="17904" refreshError="1"/>
      <sheetData sheetId="17905" refreshError="1"/>
      <sheetData sheetId="17906" refreshError="1"/>
      <sheetData sheetId="17907" refreshError="1"/>
      <sheetData sheetId="17908" refreshError="1"/>
      <sheetData sheetId="17909" refreshError="1"/>
      <sheetData sheetId="17910" refreshError="1"/>
      <sheetData sheetId="17911" refreshError="1"/>
      <sheetData sheetId="17912" refreshError="1"/>
      <sheetData sheetId="17913" refreshError="1"/>
      <sheetData sheetId="17914" refreshError="1"/>
      <sheetData sheetId="17915" refreshError="1"/>
      <sheetData sheetId="17916" refreshError="1"/>
      <sheetData sheetId="17917" refreshError="1"/>
      <sheetData sheetId="17918" refreshError="1"/>
      <sheetData sheetId="17919" refreshError="1"/>
      <sheetData sheetId="17920" refreshError="1"/>
      <sheetData sheetId="17921" refreshError="1"/>
      <sheetData sheetId="17922" refreshError="1"/>
      <sheetData sheetId="17923" refreshError="1"/>
      <sheetData sheetId="17924" refreshError="1"/>
      <sheetData sheetId="17925" refreshError="1"/>
      <sheetData sheetId="17926" refreshError="1"/>
      <sheetData sheetId="17927" refreshError="1"/>
      <sheetData sheetId="17928" refreshError="1"/>
      <sheetData sheetId="17929" refreshError="1"/>
      <sheetData sheetId="17930" refreshError="1"/>
      <sheetData sheetId="17931" refreshError="1"/>
      <sheetData sheetId="17932">
        <row r="1">
          <cell r="A1" t="str">
            <v>AGILENT CONFIDENTIAL</v>
          </cell>
        </row>
      </sheetData>
      <sheetData sheetId="17933" refreshError="1"/>
      <sheetData sheetId="17934">
        <row r="1">
          <cell r="A1" t="str">
            <v>AGILENT CONFIDENTIAL</v>
          </cell>
        </row>
      </sheetData>
      <sheetData sheetId="17935" refreshError="1"/>
      <sheetData sheetId="17936" refreshError="1"/>
      <sheetData sheetId="17937" refreshError="1"/>
      <sheetData sheetId="17938" refreshError="1"/>
      <sheetData sheetId="17939" refreshError="1"/>
      <sheetData sheetId="17940" refreshError="1"/>
      <sheetData sheetId="17941" refreshError="1"/>
      <sheetData sheetId="17942" refreshError="1"/>
      <sheetData sheetId="17943" refreshError="1"/>
      <sheetData sheetId="17944" refreshError="1"/>
      <sheetData sheetId="17945" refreshError="1"/>
      <sheetData sheetId="17946" refreshError="1"/>
      <sheetData sheetId="17947" refreshError="1"/>
      <sheetData sheetId="17948" refreshError="1"/>
      <sheetData sheetId="17949" refreshError="1"/>
      <sheetData sheetId="17950" refreshError="1"/>
      <sheetData sheetId="17951" refreshError="1"/>
      <sheetData sheetId="17952" refreshError="1"/>
      <sheetData sheetId="17953" refreshError="1"/>
      <sheetData sheetId="17954" refreshError="1"/>
      <sheetData sheetId="17955" refreshError="1"/>
      <sheetData sheetId="17956" refreshError="1"/>
      <sheetData sheetId="17957" refreshError="1"/>
      <sheetData sheetId="17958" refreshError="1"/>
      <sheetData sheetId="17959" refreshError="1"/>
      <sheetData sheetId="17960" refreshError="1"/>
      <sheetData sheetId="17961" refreshError="1"/>
      <sheetData sheetId="17962" refreshError="1"/>
      <sheetData sheetId="17963" refreshError="1"/>
      <sheetData sheetId="17964" refreshError="1"/>
      <sheetData sheetId="17965" refreshError="1"/>
      <sheetData sheetId="17966" refreshError="1"/>
      <sheetData sheetId="17967" refreshError="1"/>
      <sheetData sheetId="17968" refreshError="1"/>
      <sheetData sheetId="17969" refreshError="1"/>
      <sheetData sheetId="17970" refreshError="1"/>
      <sheetData sheetId="17971" refreshError="1"/>
      <sheetData sheetId="17972" refreshError="1"/>
      <sheetData sheetId="17973" refreshError="1"/>
      <sheetData sheetId="17974" refreshError="1"/>
      <sheetData sheetId="17975" refreshError="1"/>
      <sheetData sheetId="17976" refreshError="1"/>
      <sheetData sheetId="17977" refreshError="1"/>
      <sheetData sheetId="17978" refreshError="1"/>
      <sheetData sheetId="17979" refreshError="1"/>
      <sheetData sheetId="17980" refreshError="1"/>
      <sheetData sheetId="17981" refreshError="1"/>
      <sheetData sheetId="17982" refreshError="1"/>
      <sheetData sheetId="17983" refreshError="1"/>
      <sheetData sheetId="17984" refreshError="1"/>
      <sheetData sheetId="17985" refreshError="1"/>
      <sheetData sheetId="17986" refreshError="1"/>
      <sheetData sheetId="17987" refreshError="1"/>
      <sheetData sheetId="17988" refreshError="1"/>
      <sheetData sheetId="17989" refreshError="1"/>
      <sheetData sheetId="17990" refreshError="1"/>
      <sheetData sheetId="17991" refreshError="1"/>
      <sheetData sheetId="17992" refreshError="1"/>
      <sheetData sheetId="17993" refreshError="1"/>
      <sheetData sheetId="17994" refreshError="1"/>
      <sheetData sheetId="17995" refreshError="1"/>
      <sheetData sheetId="17996" refreshError="1"/>
      <sheetData sheetId="17997" refreshError="1"/>
      <sheetData sheetId="17998" refreshError="1"/>
      <sheetData sheetId="17999" refreshError="1"/>
      <sheetData sheetId="18000" refreshError="1"/>
      <sheetData sheetId="18001">
        <row r="1">
          <cell r="A1" t="str">
            <v>MU</v>
          </cell>
        </row>
      </sheetData>
      <sheetData sheetId="18002" refreshError="1"/>
      <sheetData sheetId="18003">
        <row r="2">
          <cell r="C2" t="str">
            <v>LOCATION</v>
          </cell>
        </row>
      </sheetData>
      <sheetData sheetId="18004" refreshError="1"/>
      <sheetData sheetId="18005" refreshError="1"/>
      <sheetData sheetId="18006" refreshError="1"/>
      <sheetData sheetId="18007" refreshError="1"/>
      <sheetData sheetId="18008" refreshError="1"/>
      <sheetData sheetId="18009" refreshError="1"/>
      <sheetData sheetId="18010" refreshError="1"/>
      <sheetData sheetId="18011" refreshError="1"/>
      <sheetData sheetId="18012" refreshError="1"/>
      <sheetData sheetId="18013" refreshError="1"/>
      <sheetData sheetId="18014" refreshError="1"/>
      <sheetData sheetId="18015" refreshError="1"/>
      <sheetData sheetId="18016" refreshError="1"/>
      <sheetData sheetId="18017" refreshError="1"/>
      <sheetData sheetId="18018" refreshError="1"/>
      <sheetData sheetId="18019" refreshError="1"/>
      <sheetData sheetId="18020" refreshError="1"/>
      <sheetData sheetId="18021" refreshError="1"/>
      <sheetData sheetId="18022" refreshError="1"/>
      <sheetData sheetId="18023" refreshError="1"/>
      <sheetData sheetId="18024" refreshError="1"/>
      <sheetData sheetId="18025" refreshError="1"/>
      <sheetData sheetId="18026" refreshError="1"/>
      <sheetData sheetId="18027" refreshError="1"/>
      <sheetData sheetId="18028" refreshError="1"/>
      <sheetData sheetId="18029" refreshError="1"/>
      <sheetData sheetId="18030" refreshError="1"/>
      <sheetData sheetId="18031" refreshError="1"/>
      <sheetData sheetId="18032" refreshError="1"/>
      <sheetData sheetId="18033" refreshError="1"/>
      <sheetData sheetId="18034" refreshError="1"/>
      <sheetData sheetId="18035" refreshError="1"/>
      <sheetData sheetId="18036" refreshError="1"/>
      <sheetData sheetId="18037" refreshError="1"/>
      <sheetData sheetId="18038" refreshError="1"/>
      <sheetData sheetId="18039" refreshError="1"/>
      <sheetData sheetId="18040" refreshError="1"/>
      <sheetData sheetId="18041" refreshError="1"/>
      <sheetData sheetId="18042" refreshError="1"/>
      <sheetData sheetId="18043" refreshError="1"/>
      <sheetData sheetId="18044" refreshError="1"/>
      <sheetData sheetId="18045" refreshError="1"/>
      <sheetData sheetId="18046" refreshError="1"/>
      <sheetData sheetId="18047" refreshError="1"/>
      <sheetData sheetId="18048" refreshError="1"/>
      <sheetData sheetId="18049" refreshError="1"/>
      <sheetData sheetId="18050" refreshError="1"/>
      <sheetData sheetId="18051" refreshError="1"/>
      <sheetData sheetId="18052" refreshError="1"/>
      <sheetData sheetId="18053" refreshError="1"/>
      <sheetData sheetId="18054" refreshError="1"/>
      <sheetData sheetId="18055" refreshError="1"/>
      <sheetData sheetId="18056" refreshError="1"/>
      <sheetData sheetId="18057" refreshError="1"/>
      <sheetData sheetId="18058" refreshError="1"/>
      <sheetData sheetId="18059" refreshError="1"/>
      <sheetData sheetId="18060" refreshError="1"/>
      <sheetData sheetId="18061" refreshError="1"/>
      <sheetData sheetId="18062" refreshError="1"/>
      <sheetData sheetId="18063" refreshError="1"/>
      <sheetData sheetId="18064" refreshError="1"/>
      <sheetData sheetId="18065" refreshError="1"/>
      <sheetData sheetId="18066" refreshError="1"/>
      <sheetData sheetId="18067" refreshError="1"/>
      <sheetData sheetId="18068" refreshError="1"/>
      <sheetData sheetId="18069" refreshError="1"/>
      <sheetData sheetId="18070" refreshError="1"/>
      <sheetData sheetId="18071" refreshError="1"/>
      <sheetData sheetId="18072" refreshError="1"/>
      <sheetData sheetId="18073" refreshError="1"/>
      <sheetData sheetId="18074" refreshError="1"/>
      <sheetData sheetId="18075" refreshError="1"/>
      <sheetData sheetId="18076" refreshError="1"/>
      <sheetData sheetId="18077" refreshError="1"/>
      <sheetData sheetId="18078" refreshError="1"/>
      <sheetData sheetId="18079" refreshError="1"/>
      <sheetData sheetId="18080" refreshError="1"/>
      <sheetData sheetId="18081" refreshError="1"/>
      <sheetData sheetId="18082">
        <row r="1">
          <cell r="A1" t="str">
            <v>Loan Calculator</v>
          </cell>
        </row>
      </sheetData>
      <sheetData sheetId="18083">
        <row r="1">
          <cell r="A1" t="str">
            <v>Loan Calculator</v>
          </cell>
        </row>
      </sheetData>
      <sheetData sheetId="18084">
        <row r="1">
          <cell r="A1" t="str">
            <v>Loan Calculator</v>
          </cell>
        </row>
      </sheetData>
      <sheetData sheetId="18085">
        <row r="1">
          <cell r="A1" t="str">
            <v>Loan Calculator</v>
          </cell>
        </row>
      </sheetData>
      <sheetData sheetId="18086">
        <row r="1">
          <cell r="A1" t="str">
            <v>Loan Calculator</v>
          </cell>
        </row>
      </sheetData>
      <sheetData sheetId="18087">
        <row r="1">
          <cell r="A1" t="str">
            <v>Loan Calculator</v>
          </cell>
        </row>
      </sheetData>
      <sheetData sheetId="18088" refreshError="1"/>
      <sheetData sheetId="18089" refreshError="1"/>
      <sheetData sheetId="18090" refreshError="1"/>
      <sheetData sheetId="18091" refreshError="1"/>
      <sheetData sheetId="18092" refreshError="1"/>
      <sheetData sheetId="18093">
        <row r="1">
          <cell r="A1" t="str">
            <v>Loan Calculator</v>
          </cell>
        </row>
      </sheetData>
      <sheetData sheetId="18094" refreshError="1"/>
      <sheetData sheetId="18095" refreshError="1"/>
      <sheetData sheetId="18096" refreshError="1"/>
      <sheetData sheetId="18097" refreshError="1"/>
      <sheetData sheetId="18098" refreshError="1"/>
      <sheetData sheetId="18099" refreshError="1"/>
      <sheetData sheetId="18100" refreshError="1"/>
      <sheetData sheetId="18101" refreshError="1"/>
      <sheetData sheetId="18102" refreshError="1"/>
      <sheetData sheetId="18103" refreshError="1"/>
      <sheetData sheetId="18104" refreshError="1"/>
      <sheetData sheetId="18105" refreshError="1"/>
      <sheetData sheetId="18106" refreshError="1"/>
      <sheetData sheetId="18107" refreshError="1"/>
      <sheetData sheetId="18108" refreshError="1"/>
      <sheetData sheetId="18109" refreshError="1"/>
      <sheetData sheetId="18110" refreshError="1"/>
      <sheetData sheetId="18111" refreshError="1"/>
      <sheetData sheetId="18112" refreshError="1"/>
      <sheetData sheetId="18113" refreshError="1"/>
      <sheetData sheetId="18114" refreshError="1"/>
      <sheetData sheetId="18115" refreshError="1"/>
      <sheetData sheetId="18116" refreshError="1"/>
      <sheetData sheetId="18117" refreshError="1"/>
      <sheetData sheetId="18118" refreshError="1"/>
      <sheetData sheetId="18119" refreshError="1"/>
      <sheetData sheetId="18120" refreshError="1"/>
      <sheetData sheetId="18121" refreshError="1"/>
      <sheetData sheetId="18122" refreshError="1"/>
      <sheetData sheetId="18123" refreshError="1"/>
      <sheetData sheetId="18124" refreshError="1"/>
      <sheetData sheetId="18125" refreshError="1"/>
      <sheetData sheetId="18126" refreshError="1"/>
      <sheetData sheetId="18127" refreshError="1"/>
      <sheetData sheetId="18128" refreshError="1"/>
      <sheetData sheetId="18129" refreshError="1"/>
      <sheetData sheetId="18130" refreshError="1"/>
      <sheetData sheetId="18131" refreshError="1"/>
      <sheetData sheetId="18132" refreshError="1"/>
      <sheetData sheetId="18133" refreshError="1"/>
      <sheetData sheetId="18134" refreshError="1"/>
      <sheetData sheetId="18135" refreshError="1"/>
      <sheetData sheetId="18136" refreshError="1"/>
      <sheetData sheetId="18137" refreshError="1"/>
      <sheetData sheetId="18138" refreshError="1"/>
      <sheetData sheetId="18139" refreshError="1"/>
      <sheetData sheetId="18140" refreshError="1"/>
      <sheetData sheetId="18141" refreshError="1"/>
      <sheetData sheetId="18142" refreshError="1"/>
      <sheetData sheetId="18143" refreshError="1"/>
      <sheetData sheetId="18144" refreshError="1"/>
      <sheetData sheetId="18145" refreshError="1"/>
      <sheetData sheetId="18146" refreshError="1"/>
      <sheetData sheetId="18147" refreshError="1"/>
      <sheetData sheetId="18148" refreshError="1"/>
      <sheetData sheetId="18149" refreshError="1"/>
      <sheetData sheetId="18150" refreshError="1"/>
      <sheetData sheetId="18151" refreshError="1"/>
      <sheetData sheetId="18152" refreshError="1"/>
      <sheetData sheetId="18153" refreshError="1"/>
      <sheetData sheetId="18154" refreshError="1"/>
      <sheetData sheetId="18155" refreshError="1"/>
      <sheetData sheetId="18156" refreshError="1"/>
      <sheetData sheetId="18157" refreshError="1"/>
      <sheetData sheetId="18158" refreshError="1"/>
      <sheetData sheetId="18159" refreshError="1"/>
      <sheetData sheetId="18160" refreshError="1"/>
      <sheetData sheetId="18161" refreshError="1"/>
      <sheetData sheetId="18162" refreshError="1"/>
      <sheetData sheetId="18163" refreshError="1"/>
      <sheetData sheetId="18164" refreshError="1"/>
      <sheetData sheetId="18165" refreshError="1"/>
      <sheetData sheetId="18166" refreshError="1"/>
      <sheetData sheetId="18167" refreshError="1"/>
      <sheetData sheetId="18168" refreshError="1"/>
      <sheetData sheetId="18169" refreshError="1"/>
      <sheetData sheetId="18170" refreshError="1"/>
      <sheetData sheetId="18171" refreshError="1"/>
      <sheetData sheetId="18172" refreshError="1"/>
      <sheetData sheetId="18173" refreshError="1"/>
      <sheetData sheetId="18174" refreshError="1"/>
      <sheetData sheetId="18175" refreshError="1"/>
      <sheetData sheetId="18176" refreshError="1"/>
      <sheetData sheetId="18177" refreshError="1"/>
      <sheetData sheetId="18178" refreshError="1"/>
      <sheetData sheetId="18179" refreshError="1"/>
      <sheetData sheetId="18180" refreshError="1"/>
      <sheetData sheetId="18181" refreshError="1"/>
      <sheetData sheetId="18182" refreshError="1"/>
      <sheetData sheetId="18183" refreshError="1"/>
      <sheetData sheetId="18184" refreshError="1"/>
      <sheetData sheetId="18185" refreshError="1"/>
      <sheetData sheetId="18186" refreshError="1"/>
      <sheetData sheetId="18187" refreshError="1"/>
      <sheetData sheetId="18188" refreshError="1"/>
      <sheetData sheetId="18189" refreshError="1"/>
      <sheetData sheetId="18190" refreshError="1"/>
      <sheetData sheetId="18191" refreshError="1"/>
      <sheetData sheetId="18192" refreshError="1"/>
      <sheetData sheetId="18193" refreshError="1"/>
      <sheetData sheetId="18194" refreshError="1"/>
      <sheetData sheetId="18195" refreshError="1"/>
      <sheetData sheetId="18196" refreshError="1"/>
      <sheetData sheetId="18197" refreshError="1"/>
      <sheetData sheetId="18198" refreshError="1"/>
      <sheetData sheetId="18199" refreshError="1"/>
      <sheetData sheetId="18200" refreshError="1"/>
      <sheetData sheetId="18201" refreshError="1"/>
      <sheetData sheetId="18202" refreshError="1"/>
      <sheetData sheetId="18203" refreshError="1"/>
      <sheetData sheetId="18204" refreshError="1"/>
      <sheetData sheetId="18205" refreshError="1"/>
      <sheetData sheetId="18206" refreshError="1"/>
      <sheetData sheetId="18207" refreshError="1"/>
      <sheetData sheetId="18208" refreshError="1"/>
      <sheetData sheetId="18209" refreshError="1"/>
      <sheetData sheetId="18210" refreshError="1"/>
      <sheetData sheetId="18211" refreshError="1"/>
      <sheetData sheetId="18212" refreshError="1"/>
      <sheetData sheetId="18213" refreshError="1"/>
      <sheetData sheetId="18214" refreshError="1"/>
      <sheetData sheetId="18215" refreshError="1"/>
      <sheetData sheetId="18216" refreshError="1"/>
      <sheetData sheetId="18217" refreshError="1"/>
      <sheetData sheetId="18218" refreshError="1"/>
      <sheetData sheetId="18219" refreshError="1"/>
      <sheetData sheetId="18220" refreshError="1"/>
      <sheetData sheetId="18221" refreshError="1"/>
      <sheetData sheetId="18222" refreshError="1"/>
      <sheetData sheetId="18223" refreshError="1"/>
      <sheetData sheetId="18224" refreshError="1"/>
      <sheetData sheetId="18225" refreshError="1"/>
      <sheetData sheetId="18226" refreshError="1"/>
      <sheetData sheetId="18227" refreshError="1"/>
      <sheetData sheetId="18228" refreshError="1"/>
      <sheetData sheetId="18229" refreshError="1"/>
      <sheetData sheetId="18230" refreshError="1"/>
      <sheetData sheetId="18231" refreshError="1"/>
      <sheetData sheetId="18232" refreshError="1"/>
      <sheetData sheetId="18233" refreshError="1"/>
      <sheetData sheetId="18234" refreshError="1"/>
      <sheetData sheetId="18235" refreshError="1"/>
      <sheetData sheetId="18236" refreshError="1"/>
      <sheetData sheetId="18237" refreshError="1"/>
      <sheetData sheetId="18238" refreshError="1"/>
      <sheetData sheetId="18239" refreshError="1"/>
      <sheetData sheetId="18240" refreshError="1"/>
      <sheetData sheetId="18241" refreshError="1"/>
      <sheetData sheetId="18242" refreshError="1"/>
      <sheetData sheetId="18243" refreshError="1"/>
      <sheetData sheetId="18244" refreshError="1"/>
      <sheetData sheetId="18245" refreshError="1"/>
      <sheetData sheetId="18246" refreshError="1"/>
      <sheetData sheetId="18247" refreshError="1"/>
      <sheetData sheetId="18248" refreshError="1"/>
      <sheetData sheetId="18249" refreshError="1"/>
      <sheetData sheetId="18250" refreshError="1"/>
      <sheetData sheetId="18251" refreshError="1"/>
      <sheetData sheetId="18252" refreshError="1"/>
      <sheetData sheetId="18253" refreshError="1"/>
      <sheetData sheetId="18254" refreshError="1"/>
      <sheetData sheetId="18255" refreshError="1"/>
      <sheetData sheetId="18256" refreshError="1"/>
      <sheetData sheetId="18257" refreshError="1"/>
      <sheetData sheetId="18258" refreshError="1"/>
      <sheetData sheetId="18259" refreshError="1"/>
      <sheetData sheetId="18260" refreshError="1"/>
      <sheetData sheetId="18261" refreshError="1"/>
      <sheetData sheetId="18262" refreshError="1"/>
      <sheetData sheetId="18263" refreshError="1"/>
      <sheetData sheetId="18264" refreshError="1"/>
      <sheetData sheetId="18265" refreshError="1"/>
      <sheetData sheetId="18266" refreshError="1"/>
      <sheetData sheetId="18267" refreshError="1"/>
      <sheetData sheetId="18268" refreshError="1"/>
      <sheetData sheetId="18269" refreshError="1"/>
      <sheetData sheetId="18270" refreshError="1"/>
      <sheetData sheetId="18271" refreshError="1"/>
      <sheetData sheetId="18272" refreshError="1"/>
      <sheetData sheetId="18273" refreshError="1"/>
      <sheetData sheetId="18274" refreshError="1"/>
      <sheetData sheetId="18275" refreshError="1"/>
      <sheetData sheetId="18276" refreshError="1"/>
      <sheetData sheetId="18277" refreshError="1"/>
      <sheetData sheetId="18278" refreshError="1"/>
      <sheetData sheetId="18279" refreshError="1"/>
      <sheetData sheetId="18280" refreshError="1"/>
      <sheetData sheetId="18281" refreshError="1"/>
      <sheetData sheetId="18282" refreshError="1"/>
      <sheetData sheetId="18283" refreshError="1"/>
      <sheetData sheetId="18284" refreshError="1"/>
      <sheetData sheetId="18285" refreshError="1"/>
      <sheetData sheetId="18286" refreshError="1"/>
      <sheetData sheetId="18287" refreshError="1"/>
      <sheetData sheetId="18288" refreshError="1"/>
      <sheetData sheetId="18289" refreshError="1"/>
      <sheetData sheetId="18290" refreshError="1"/>
      <sheetData sheetId="18291" refreshError="1"/>
      <sheetData sheetId="18292" refreshError="1"/>
      <sheetData sheetId="18293" refreshError="1"/>
      <sheetData sheetId="18294" refreshError="1"/>
      <sheetData sheetId="18295" refreshError="1"/>
      <sheetData sheetId="18296" refreshError="1"/>
      <sheetData sheetId="18297" refreshError="1"/>
      <sheetData sheetId="18298" refreshError="1"/>
      <sheetData sheetId="18299" refreshError="1"/>
      <sheetData sheetId="18300" refreshError="1"/>
      <sheetData sheetId="18301" refreshError="1"/>
      <sheetData sheetId="18302" refreshError="1"/>
      <sheetData sheetId="18303" refreshError="1"/>
      <sheetData sheetId="18304" refreshError="1"/>
      <sheetData sheetId="18305" refreshError="1"/>
      <sheetData sheetId="18306" refreshError="1"/>
      <sheetData sheetId="18307" refreshError="1"/>
      <sheetData sheetId="18308" refreshError="1"/>
      <sheetData sheetId="18309" refreshError="1"/>
      <sheetData sheetId="18310" refreshError="1"/>
      <sheetData sheetId="18311" refreshError="1"/>
      <sheetData sheetId="18312" refreshError="1"/>
      <sheetData sheetId="18313" refreshError="1"/>
      <sheetData sheetId="18314" refreshError="1"/>
      <sheetData sheetId="18315" refreshError="1"/>
      <sheetData sheetId="18316" refreshError="1"/>
      <sheetData sheetId="18317" refreshError="1"/>
      <sheetData sheetId="18318" refreshError="1"/>
      <sheetData sheetId="18319" refreshError="1"/>
      <sheetData sheetId="18320" refreshError="1"/>
      <sheetData sheetId="18321" refreshError="1"/>
      <sheetData sheetId="18322" refreshError="1"/>
      <sheetData sheetId="18323" refreshError="1"/>
      <sheetData sheetId="18324" refreshError="1"/>
      <sheetData sheetId="18325" refreshError="1"/>
      <sheetData sheetId="18326" refreshError="1"/>
      <sheetData sheetId="18327" refreshError="1"/>
      <sheetData sheetId="18328" refreshError="1"/>
      <sheetData sheetId="18329" refreshError="1"/>
      <sheetData sheetId="18330" refreshError="1"/>
      <sheetData sheetId="18331" refreshError="1"/>
      <sheetData sheetId="18332" refreshError="1"/>
      <sheetData sheetId="18333" refreshError="1"/>
      <sheetData sheetId="18334" refreshError="1"/>
      <sheetData sheetId="18335" refreshError="1"/>
      <sheetData sheetId="18336" refreshError="1"/>
      <sheetData sheetId="18337" refreshError="1"/>
      <sheetData sheetId="18338" refreshError="1"/>
      <sheetData sheetId="18339" refreshError="1"/>
      <sheetData sheetId="18340" refreshError="1"/>
      <sheetData sheetId="18341" refreshError="1"/>
      <sheetData sheetId="18342" refreshError="1"/>
      <sheetData sheetId="18343" refreshError="1"/>
      <sheetData sheetId="18344" refreshError="1"/>
      <sheetData sheetId="18345" refreshError="1"/>
      <sheetData sheetId="18346" refreshError="1"/>
      <sheetData sheetId="18347" refreshError="1"/>
      <sheetData sheetId="18348" refreshError="1"/>
      <sheetData sheetId="18349" refreshError="1"/>
      <sheetData sheetId="18350" refreshError="1"/>
      <sheetData sheetId="18351" refreshError="1"/>
      <sheetData sheetId="18352" refreshError="1"/>
      <sheetData sheetId="18353" refreshError="1"/>
      <sheetData sheetId="18354" refreshError="1"/>
      <sheetData sheetId="18355" refreshError="1"/>
      <sheetData sheetId="18356" refreshError="1"/>
      <sheetData sheetId="18357" refreshError="1"/>
      <sheetData sheetId="18358" refreshError="1"/>
      <sheetData sheetId="18359" refreshError="1"/>
      <sheetData sheetId="18360" refreshError="1"/>
      <sheetData sheetId="18361" refreshError="1"/>
      <sheetData sheetId="18362" refreshError="1"/>
      <sheetData sheetId="18363" refreshError="1"/>
      <sheetData sheetId="18364" refreshError="1"/>
      <sheetData sheetId="18365" refreshError="1"/>
      <sheetData sheetId="18366" refreshError="1"/>
      <sheetData sheetId="18367" refreshError="1"/>
      <sheetData sheetId="18368" refreshError="1"/>
      <sheetData sheetId="18369" refreshError="1"/>
      <sheetData sheetId="18370" refreshError="1"/>
      <sheetData sheetId="18371" refreshError="1"/>
      <sheetData sheetId="18372" refreshError="1"/>
      <sheetData sheetId="18373" refreshError="1"/>
      <sheetData sheetId="18374" refreshError="1"/>
      <sheetData sheetId="18375" refreshError="1"/>
      <sheetData sheetId="18376" refreshError="1"/>
      <sheetData sheetId="18377" refreshError="1"/>
      <sheetData sheetId="18378" refreshError="1"/>
      <sheetData sheetId="18379" refreshError="1"/>
      <sheetData sheetId="18380" refreshError="1"/>
      <sheetData sheetId="18381" refreshError="1"/>
      <sheetData sheetId="18382" refreshError="1"/>
      <sheetData sheetId="18383" refreshError="1"/>
      <sheetData sheetId="18384" refreshError="1"/>
      <sheetData sheetId="18385" refreshError="1"/>
      <sheetData sheetId="18386" refreshError="1"/>
      <sheetData sheetId="18387" refreshError="1"/>
      <sheetData sheetId="18388" refreshError="1"/>
      <sheetData sheetId="18389" refreshError="1"/>
      <sheetData sheetId="18390" refreshError="1"/>
      <sheetData sheetId="18391" refreshError="1"/>
      <sheetData sheetId="18392" refreshError="1"/>
      <sheetData sheetId="18393" refreshError="1"/>
      <sheetData sheetId="18394" refreshError="1"/>
      <sheetData sheetId="18395" refreshError="1"/>
      <sheetData sheetId="18396" refreshError="1"/>
      <sheetData sheetId="18397" refreshError="1"/>
      <sheetData sheetId="18398" refreshError="1"/>
      <sheetData sheetId="18399" refreshError="1"/>
      <sheetData sheetId="18400" refreshError="1"/>
      <sheetData sheetId="18401" refreshError="1"/>
      <sheetData sheetId="18402" refreshError="1"/>
      <sheetData sheetId="18403" refreshError="1"/>
      <sheetData sheetId="18404" refreshError="1"/>
      <sheetData sheetId="18405" refreshError="1"/>
      <sheetData sheetId="18406" refreshError="1"/>
      <sheetData sheetId="18407" refreshError="1"/>
      <sheetData sheetId="18408" refreshError="1"/>
      <sheetData sheetId="18409" refreshError="1"/>
      <sheetData sheetId="18410" refreshError="1"/>
      <sheetData sheetId="18411" refreshError="1"/>
      <sheetData sheetId="18412" refreshError="1"/>
      <sheetData sheetId="18413" refreshError="1"/>
      <sheetData sheetId="18414" refreshError="1"/>
      <sheetData sheetId="18415" refreshError="1"/>
      <sheetData sheetId="18416" refreshError="1"/>
      <sheetData sheetId="18417" refreshError="1"/>
      <sheetData sheetId="18418" refreshError="1"/>
      <sheetData sheetId="18419" refreshError="1"/>
      <sheetData sheetId="18420" refreshError="1"/>
      <sheetData sheetId="18421" refreshError="1"/>
      <sheetData sheetId="18422" refreshError="1"/>
      <sheetData sheetId="18423" refreshError="1"/>
      <sheetData sheetId="18424" refreshError="1"/>
      <sheetData sheetId="18425" refreshError="1"/>
      <sheetData sheetId="18426" refreshError="1"/>
      <sheetData sheetId="18427" refreshError="1"/>
      <sheetData sheetId="18428" refreshError="1"/>
      <sheetData sheetId="18429" refreshError="1"/>
      <sheetData sheetId="18430" refreshError="1"/>
      <sheetData sheetId="18431" refreshError="1"/>
      <sheetData sheetId="18432" refreshError="1"/>
      <sheetData sheetId="18433" refreshError="1"/>
      <sheetData sheetId="18434" refreshError="1"/>
      <sheetData sheetId="18435" refreshError="1"/>
      <sheetData sheetId="18436" refreshError="1"/>
      <sheetData sheetId="18437" refreshError="1"/>
      <sheetData sheetId="18438" refreshError="1"/>
      <sheetData sheetId="18439" refreshError="1"/>
      <sheetData sheetId="18440" refreshError="1"/>
      <sheetData sheetId="18441" refreshError="1"/>
      <sheetData sheetId="18442" refreshError="1"/>
      <sheetData sheetId="18443" refreshError="1"/>
      <sheetData sheetId="18444" refreshError="1"/>
      <sheetData sheetId="18445" refreshError="1"/>
      <sheetData sheetId="18446" refreshError="1"/>
      <sheetData sheetId="18447" refreshError="1"/>
      <sheetData sheetId="18448" refreshError="1"/>
      <sheetData sheetId="18449" refreshError="1"/>
      <sheetData sheetId="18450" refreshError="1"/>
      <sheetData sheetId="18451" refreshError="1"/>
      <sheetData sheetId="18452" refreshError="1"/>
      <sheetData sheetId="18453" refreshError="1"/>
      <sheetData sheetId="18454" refreshError="1"/>
      <sheetData sheetId="18455" refreshError="1"/>
      <sheetData sheetId="18456" refreshError="1"/>
      <sheetData sheetId="18457" refreshError="1"/>
      <sheetData sheetId="18458" refreshError="1"/>
      <sheetData sheetId="18459" refreshError="1"/>
      <sheetData sheetId="18460" refreshError="1"/>
      <sheetData sheetId="18461" refreshError="1"/>
      <sheetData sheetId="18462" refreshError="1"/>
      <sheetData sheetId="18463" refreshError="1"/>
      <sheetData sheetId="18464" refreshError="1"/>
      <sheetData sheetId="18465" refreshError="1"/>
      <sheetData sheetId="18466" refreshError="1"/>
      <sheetData sheetId="18467" refreshError="1"/>
      <sheetData sheetId="18468" refreshError="1"/>
      <sheetData sheetId="18469" refreshError="1"/>
      <sheetData sheetId="18470" refreshError="1"/>
      <sheetData sheetId="18471" refreshError="1"/>
      <sheetData sheetId="18472" refreshError="1"/>
      <sheetData sheetId="18473" refreshError="1"/>
      <sheetData sheetId="18474" refreshError="1"/>
      <sheetData sheetId="18475" refreshError="1"/>
      <sheetData sheetId="18476" refreshError="1"/>
      <sheetData sheetId="18477" refreshError="1"/>
      <sheetData sheetId="18478" refreshError="1"/>
      <sheetData sheetId="18479" refreshError="1"/>
      <sheetData sheetId="18480" refreshError="1"/>
      <sheetData sheetId="18481" refreshError="1"/>
      <sheetData sheetId="18482" refreshError="1"/>
      <sheetData sheetId="18483" refreshError="1"/>
      <sheetData sheetId="18484" refreshError="1"/>
      <sheetData sheetId="18485" refreshError="1"/>
      <sheetData sheetId="18486" refreshError="1"/>
      <sheetData sheetId="18487" refreshError="1"/>
      <sheetData sheetId="18488" refreshError="1"/>
      <sheetData sheetId="18489" refreshError="1"/>
      <sheetData sheetId="18490" refreshError="1"/>
      <sheetData sheetId="18491" refreshError="1"/>
      <sheetData sheetId="18492" refreshError="1"/>
      <sheetData sheetId="18493" refreshError="1"/>
      <sheetData sheetId="18494" refreshError="1"/>
      <sheetData sheetId="18495" refreshError="1"/>
      <sheetData sheetId="18496" refreshError="1"/>
      <sheetData sheetId="18497" refreshError="1"/>
      <sheetData sheetId="18498" refreshError="1"/>
      <sheetData sheetId="18499">
        <row r="1">
          <cell r="A1" t="str">
            <v>CODE</v>
          </cell>
        </row>
      </sheetData>
      <sheetData sheetId="18500">
        <row r="2">
          <cell r="A2" t="str">
            <v>A101001</v>
          </cell>
        </row>
      </sheetData>
      <sheetData sheetId="18501">
        <row r="2">
          <cell r="A2" t="str">
            <v>A101001</v>
          </cell>
        </row>
      </sheetData>
      <sheetData sheetId="18502">
        <row r="1">
          <cell r="A1" t="str">
            <v>AGILENT CONFIDENTIAL</v>
          </cell>
        </row>
      </sheetData>
      <sheetData sheetId="18503"/>
      <sheetData sheetId="18504">
        <row r="1">
          <cell r="A1" t="str">
            <v>AGILENT CONFIDENTIAL</v>
          </cell>
        </row>
      </sheetData>
      <sheetData sheetId="18505"/>
      <sheetData sheetId="18506"/>
      <sheetData sheetId="18507"/>
      <sheetData sheetId="18508"/>
      <sheetData sheetId="18509"/>
      <sheetData sheetId="18510"/>
      <sheetData sheetId="18511"/>
      <sheetData sheetId="18512"/>
      <sheetData sheetId="18513"/>
      <sheetData sheetId="18514">
        <row r="1">
          <cell r="A1" t="str">
            <v>AGILENT CONFIDENTIAL</v>
          </cell>
        </row>
      </sheetData>
      <sheetData sheetId="18515"/>
      <sheetData sheetId="18516"/>
      <sheetData sheetId="18517"/>
      <sheetData sheetId="18518"/>
      <sheetData sheetId="18519"/>
      <sheetData sheetId="18520">
        <row r="6">
          <cell r="I6" t="str">
            <v>2011</v>
          </cell>
        </row>
      </sheetData>
      <sheetData sheetId="18521">
        <row r="6">
          <cell r="I6" t="str">
            <v>2011</v>
          </cell>
        </row>
      </sheetData>
      <sheetData sheetId="18522">
        <row r="6">
          <cell r="I6" t="str">
            <v>2011</v>
          </cell>
        </row>
      </sheetData>
      <sheetData sheetId="18523">
        <row r="6">
          <cell r="I6" t="str">
            <v>2011</v>
          </cell>
        </row>
      </sheetData>
      <sheetData sheetId="18524">
        <row r="6">
          <cell r="I6" t="str">
            <v>2011</v>
          </cell>
        </row>
      </sheetData>
      <sheetData sheetId="18525"/>
      <sheetData sheetId="18526"/>
      <sheetData sheetId="18527"/>
      <sheetData sheetId="18528">
        <row r="6">
          <cell r="I6" t="str">
            <v>2011</v>
          </cell>
        </row>
      </sheetData>
      <sheetData sheetId="18529">
        <row r="6">
          <cell r="I6" t="str">
            <v>2011</v>
          </cell>
        </row>
      </sheetData>
      <sheetData sheetId="18530"/>
      <sheetData sheetId="18531" refreshError="1"/>
      <sheetData sheetId="18532"/>
      <sheetData sheetId="18533" refreshError="1"/>
      <sheetData sheetId="18534"/>
      <sheetData sheetId="18535">
        <row r="1">
          <cell r="A1" t="str">
            <v>CODE</v>
          </cell>
        </row>
      </sheetData>
      <sheetData sheetId="18536"/>
      <sheetData sheetId="18537">
        <row r="1">
          <cell r="A1" t="str">
            <v>CODE</v>
          </cell>
        </row>
      </sheetData>
      <sheetData sheetId="18538">
        <row r="1">
          <cell r="A1" t="str">
            <v>CODE</v>
          </cell>
        </row>
      </sheetData>
      <sheetData sheetId="18539" refreshError="1"/>
      <sheetData sheetId="18540">
        <row r="1">
          <cell r="A1" t="str">
            <v>AGILENT CONFIDENTIAL</v>
          </cell>
        </row>
      </sheetData>
      <sheetData sheetId="18541">
        <row r="1">
          <cell r="A1" t="str">
            <v>AGILENT CONFIDENTIAL</v>
          </cell>
        </row>
      </sheetData>
      <sheetData sheetId="18542">
        <row r="6">
          <cell r="D6">
            <v>3184</v>
          </cell>
        </row>
      </sheetData>
      <sheetData sheetId="18543"/>
      <sheetData sheetId="18544"/>
      <sheetData sheetId="18545" refreshError="1"/>
      <sheetData sheetId="18546" refreshError="1"/>
      <sheetData sheetId="18547" refreshError="1"/>
      <sheetData sheetId="18548" refreshError="1"/>
      <sheetData sheetId="18549" refreshError="1"/>
      <sheetData sheetId="18550" refreshError="1"/>
      <sheetData sheetId="18551" refreshError="1"/>
      <sheetData sheetId="18552" refreshError="1"/>
      <sheetData sheetId="18553" refreshError="1"/>
      <sheetData sheetId="18554" refreshError="1"/>
      <sheetData sheetId="18555" refreshError="1"/>
      <sheetData sheetId="18556" refreshError="1"/>
      <sheetData sheetId="18557" refreshError="1"/>
      <sheetData sheetId="18558" refreshError="1"/>
      <sheetData sheetId="18559" refreshError="1"/>
      <sheetData sheetId="18560" refreshError="1"/>
      <sheetData sheetId="18561" refreshError="1"/>
      <sheetData sheetId="18562" refreshError="1"/>
      <sheetData sheetId="18563" refreshError="1"/>
      <sheetData sheetId="18564" refreshError="1"/>
      <sheetData sheetId="18565" refreshError="1"/>
      <sheetData sheetId="18566" refreshError="1"/>
      <sheetData sheetId="18567" refreshError="1"/>
      <sheetData sheetId="18568" refreshError="1"/>
      <sheetData sheetId="18569" refreshError="1"/>
      <sheetData sheetId="18570" refreshError="1"/>
      <sheetData sheetId="18571" refreshError="1"/>
      <sheetData sheetId="18572" refreshError="1"/>
      <sheetData sheetId="18573" refreshError="1"/>
      <sheetData sheetId="18574" refreshError="1"/>
      <sheetData sheetId="18575" refreshError="1"/>
      <sheetData sheetId="18576" refreshError="1"/>
      <sheetData sheetId="18577" refreshError="1"/>
      <sheetData sheetId="18578" refreshError="1"/>
      <sheetData sheetId="18579" refreshError="1"/>
      <sheetData sheetId="18580" refreshError="1"/>
      <sheetData sheetId="18581" refreshError="1"/>
      <sheetData sheetId="18582" refreshError="1"/>
      <sheetData sheetId="18583" refreshError="1"/>
      <sheetData sheetId="18584" refreshError="1"/>
      <sheetData sheetId="18585" refreshError="1"/>
      <sheetData sheetId="18586" refreshError="1"/>
      <sheetData sheetId="18587" refreshError="1"/>
      <sheetData sheetId="18588" refreshError="1"/>
      <sheetData sheetId="18589" refreshError="1"/>
      <sheetData sheetId="18590" refreshError="1"/>
      <sheetData sheetId="18591" refreshError="1"/>
      <sheetData sheetId="18592" refreshError="1"/>
      <sheetData sheetId="18593" refreshError="1"/>
      <sheetData sheetId="18594" refreshError="1"/>
      <sheetData sheetId="18595" refreshError="1"/>
      <sheetData sheetId="18596" refreshError="1"/>
      <sheetData sheetId="18597" refreshError="1"/>
      <sheetData sheetId="18598" refreshError="1"/>
      <sheetData sheetId="18599" refreshError="1"/>
      <sheetData sheetId="18600" refreshError="1"/>
      <sheetData sheetId="18601" refreshError="1"/>
      <sheetData sheetId="18602" refreshError="1"/>
      <sheetData sheetId="18603" refreshError="1"/>
      <sheetData sheetId="18604" refreshError="1"/>
      <sheetData sheetId="18605" refreshError="1"/>
      <sheetData sheetId="18606" refreshError="1"/>
      <sheetData sheetId="18607" refreshError="1"/>
      <sheetData sheetId="18608">
        <row r="2">
          <cell r="A2" t="str">
            <v>A101001</v>
          </cell>
        </row>
      </sheetData>
      <sheetData sheetId="18609">
        <row r="2">
          <cell r="A2" t="str">
            <v>A101001</v>
          </cell>
        </row>
      </sheetData>
      <sheetData sheetId="18610">
        <row r="1">
          <cell r="A1" t="str">
            <v>LOS</v>
          </cell>
        </row>
      </sheetData>
      <sheetData sheetId="18611" refreshError="1"/>
      <sheetData sheetId="18612" refreshError="1"/>
      <sheetData sheetId="18613" refreshError="1"/>
      <sheetData sheetId="18614" refreshError="1"/>
      <sheetData sheetId="18615" refreshError="1"/>
      <sheetData sheetId="18616" refreshError="1"/>
      <sheetData sheetId="18617">
        <row r="1">
          <cell r="A1" t="str">
            <v>ASSET_NUMBER</v>
          </cell>
        </row>
      </sheetData>
      <sheetData sheetId="18618">
        <row r="11">
          <cell r="N11">
            <v>30</v>
          </cell>
        </row>
      </sheetData>
      <sheetData sheetId="18619">
        <row r="1">
          <cell r="A1" t="str">
            <v>Customer Name</v>
          </cell>
        </row>
      </sheetData>
      <sheetData sheetId="18620">
        <row r="1">
          <cell r="E1">
            <v>3.7037037037037035E-2</v>
          </cell>
        </row>
      </sheetData>
      <sheetData sheetId="18621">
        <row r="2">
          <cell r="H2" t="str">
            <v>India Countrywide</v>
          </cell>
        </row>
      </sheetData>
      <sheetData sheetId="18622">
        <row r="1">
          <cell r="A1" t="str">
            <v>MU</v>
          </cell>
        </row>
      </sheetData>
      <sheetData sheetId="18623">
        <row r="1">
          <cell r="D1" t="str">
            <v>CURR Code</v>
          </cell>
        </row>
      </sheetData>
      <sheetData sheetId="18624">
        <row r="1">
          <cell r="A1" t="str">
            <v>AGILENT CONFIDENTIAL</v>
          </cell>
        </row>
      </sheetData>
      <sheetData sheetId="18625" refreshError="1"/>
      <sheetData sheetId="18626" refreshError="1"/>
      <sheetData sheetId="18627" refreshError="1"/>
      <sheetData sheetId="18628" refreshError="1"/>
      <sheetData sheetId="18629" refreshError="1"/>
      <sheetData sheetId="18630" refreshError="1"/>
      <sheetData sheetId="18631" refreshError="1"/>
      <sheetData sheetId="18632" refreshError="1"/>
      <sheetData sheetId="18633" refreshError="1"/>
      <sheetData sheetId="18634">
        <row r="1">
          <cell r="A1" t="str">
            <v>LOS</v>
          </cell>
        </row>
      </sheetData>
      <sheetData sheetId="18635" refreshError="1"/>
      <sheetData sheetId="18636" refreshError="1"/>
      <sheetData sheetId="18637" refreshError="1"/>
      <sheetData sheetId="18638" refreshError="1"/>
      <sheetData sheetId="18639" refreshError="1"/>
      <sheetData sheetId="18640" refreshError="1"/>
      <sheetData sheetId="18641" refreshError="1"/>
      <sheetData sheetId="18642" refreshError="1"/>
      <sheetData sheetId="18643" refreshError="1"/>
      <sheetData sheetId="18644" refreshError="1"/>
      <sheetData sheetId="18645" refreshError="1"/>
      <sheetData sheetId="18646" refreshError="1"/>
      <sheetData sheetId="18647" refreshError="1"/>
      <sheetData sheetId="18648" refreshError="1"/>
      <sheetData sheetId="18649" refreshError="1"/>
      <sheetData sheetId="18650" refreshError="1"/>
      <sheetData sheetId="18651" refreshError="1"/>
      <sheetData sheetId="18652" refreshError="1"/>
      <sheetData sheetId="18653" refreshError="1"/>
      <sheetData sheetId="18654" refreshError="1"/>
      <sheetData sheetId="18655" refreshError="1"/>
      <sheetData sheetId="18656" refreshError="1"/>
      <sheetData sheetId="18657" refreshError="1"/>
      <sheetData sheetId="18658" refreshError="1"/>
      <sheetData sheetId="18659" refreshError="1"/>
      <sheetData sheetId="18660" refreshError="1"/>
      <sheetData sheetId="18661" refreshError="1"/>
      <sheetData sheetId="18662" refreshError="1"/>
      <sheetData sheetId="18663" refreshError="1"/>
      <sheetData sheetId="18664" refreshError="1"/>
      <sheetData sheetId="18665" refreshError="1"/>
      <sheetData sheetId="18666" refreshError="1"/>
      <sheetData sheetId="18667" refreshError="1"/>
      <sheetData sheetId="18668" refreshError="1"/>
      <sheetData sheetId="18669" refreshError="1"/>
      <sheetData sheetId="18670" refreshError="1"/>
      <sheetData sheetId="18671" refreshError="1"/>
      <sheetData sheetId="18672" refreshError="1"/>
      <sheetData sheetId="18673" refreshError="1"/>
      <sheetData sheetId="18674" refreshError="1"/>
      <sheetData sheetId="18675" refreshError="1"/>
      <sheetData sheetId="18676" refreshError="1"/>
      <sheetData sheetId="18677" refreshError="1"/>
      <sheetData sheetId="18678" refreshError="1"/>
      <sheetData sheetId="18679" refreshError="1"/>
      <sheetData sheetId="18680" refreshError="1"/>
      <sheetData sheetId="18681" refreshError="1"/>
      <sheetData sheetId="18682" refreshError="1"/>
      <sheetData sheetId="18683" refreshError="1"/>
      <sheetData sheetId="18684" refreshError="1"/>
      <sheetData sheetId="18685" refreshError="1"/>
      <sheetData sheetId="18686" refreshError="1"/>
      <sheetData sheetId="18687" refreshError="1"/>
      <sheetData sheetId="18688" refreshError="1"/>
      <sheetData sheetId="18689" refreshError="1"/>
      <sheetData sheetId="18690" refreshError="1"/>
      <sheetData sheetId="18691" refreshError="1"/>
      <sheetData sheetId="18692" refreshError="1"/>
      <sheetData sheetId="18693" refreshError="1"/>
      <sheetData sheetId="18694" refreshError="1"/>
      <sheetData sheetId="18695" refreshError="1"/>
      <sheetData sheetId="18696" refreshError="1"/>
      <sheetData sheetId="18697" refreshError="1"/>
      <sheetData sheetId="18698" refreshError="1"/>
      <sheetData sheetId="18699" refreshError="1"/>
      <sheetData sheetId="18700" refreshError="1"/>
      <sheetData sheetId="18701" refreshError="1"/>
      <sheetData sheetId="18702" refreshError="1"/>
      <sheetData sheetId="18703" refreshError="1"/>
      <sheetData sheetId="18704" refreshError="1"/>
      <sheetData sheetId="18705" refreshError="1"/>
      <sheetData sheetId="18706" refreshError="1"/>
      <sheetData sheetId="18707" refreshError="1"/>
      <sheetData sheetId="18708" refreshError="1"/>
      <sheetData sheetId="18709" refreshError="1"/>
      <sheetData sheetId="18710" refreshError="1"/>
      <sheetData sheetId="18711" refreshError="1"/>
      <sheetData sheetId="18712" refreshError="1"/>
      <sheetData sheetId="18713" refreshError="1"/>
      <sheetData sheetId="18714" refreshError="1"/>
      <sheetData sheetId="18715" refreshError="1"/>
      <sheetData sheetId="18716" refreshError="1"/>
      <sheetData sheetId="18717" refreshError="1"/>
      <sheetData sheetId="18718" refreshError="1"/>
      <sheetData sheetId="18719" refreshError="1"/>
      <sheetData sheetId="18720" refreshError="1"/>
      <sheetData sheetId="18721" refreshError="1"/>
      <sheetData sheetId="18722" refreshError="1"/>
      <sheetData sheetId="18723" refreshError="1"/>
      <sheetData sheetId="18724" refreshError="1"/>
      <sheetData sheetId="18725" refreshError="1"/>
      <sheetData sheetId="18726" refreshError="1"/>
      <sheetData sheetId="18727" refreshError="1"/>
      <sheetData sheetId="18728" refreshError="1"/>
      <sheetData sheetId="18729" refreshError="1"/>
      <sheetData sheetId="18730" refreshError="1"/>
      <sheetData sheetId="18731" refreshError="1"/>
      <sheetData sheetId="18732" refreshError="1"/>
      <sheetData sheetId="18733" refreshError="1"/>
      <sheetData sheetId="18734" refreshError="1"/>
      <sheetData sheetId="18735" refreshError="1"/>
      <sheetData sheetId="18736" refreshError="1"/>
      <sheetData sheetId="18737" refreshError="1"/>
      <sheetData sheetId="18738" refreshError="1"/>
      <sheetData sheetId="18739" refreshError="1"/>
      <sheetData sheetId="18740" refreshError="1"/>
      <sheetData sheetId="18741" refreshError="1"/>
      <sheetData sheetId="18742" refreshError="1"/>
      <sheetData sheetId="18743" refreshError="1"/>
      <sheetData sheetId="18744" refreshError="1"/>
      <sheetData sheetId="18745" refreshError="1"/>
      <sheetData sheetId="18746" refreshError="1"/>
      <sheetData sheetId="18747" refreshError="1"/>
      <sheetData sheetId="18748" refreshError="1"/>
      <sheetData sheetId="18749" refreshError="1"/>
      <sheetData sheetId="18750" refreshError="1"/>
      <sheetData sheetId="18751" refreshError="1"/>
      <sheetData sheetId="18752" refreshError="1"/>
      <sheetData sheetId="18753" refreshError="1"/>
      <sheetData sheetId="18754" refreshError="1"/>
      <sheetData sheetId="18755" refreshError="1"/>
      <sheetData sheetId="18756" refreshError="1"/>
      <sheetData sheetId="18757" refreshError="1"/>
      <sheetData sheetId="18758" refreshError="1"/>
      <sheetData sheetId="18759" refreshError="1"/>
      <sheetData sheetId="18760" refreshError="1"/>
      <sheetData sheetId="18761" refreshError="1"/>
      <sheetData sheetId="18762" refreshError="1"/>
      <sheetData sheetId="18763" refreshError="1"/>
      <sheetData sheetId="18764" refreshError="1"/>
      <sheetData sheetId="18765" refreshError="1"/>
      <sheetData sheetId="18766" refreshError="1"/>
      <sheetData sheetId="18767" refreshError="1"/>
      <sheetData sheetId="18768" refreshError="1"/>
      <sheetData sheetId="18769" refreshError="1"/>
      <sheetData sheetId="18770" refreshError="1"/>
      <sheetData sheetId="18771" refreshError="1"/>
      <sheetData sheetId="18772" refreshError="1"/>
      <sheetData sheetId="18773" refreshError="1"/>
      <sheetData sheetId="18774" refreshError="1"/>
      <sheetData sheetId="18775" refreshError="1"/>
      <sheetData sheetId="18776" refreshError="1"/>
      <sheetData sheetId="18777" refreshError="1"/>
      <sheetData sheetId="18778" refreshError="1"/>
      <sheetData sheetId="18779" refreshError="1"/>
      <sheetData sheetId="18780" refreshError="1"/>
      <sheetData sheetId="18781" refreshError="1"/>
      <sheetData sheetId="18782" refreshError="1"/>
      <sheetData sheetId="18783" refreshError="1"/>
      <sheetData sheetId="18784" refreshError="1"/>
      <sheetData sheetId="18785" refreshError="1"/>
      <sheetData sheetId="18786" refreshError="1"/>
      <sheetData sheetId="18787" refreshError="1"/>
      <sheetData sheetId="18788" refreshError="1"/>
      <sheetData sheetId="18789" refreshError="1"/>
      <sheetData sheetId="18790" refreshError="1"/>
      <sheetData sheetId="18791" refreshError="1"/>
      <sheetData sheetId="18792" refreshError="1"/>
      <sheetData sheetId="18793" refreshError="1"/>
      <sheetData sheetId="18794" refreshError="1"/>
      <sheetData sheetId="18795" refreshError="1"/>
      <sheetData sheetId="18796" refreshError="1"/>
      <sheetData sheetId="18797" refreshError="1"/>
      <sheetData sheetId="18798" refreshError="1"/>
      <sheetData sheetId="18799" refreshError="1"/>
      <sheetData sheetId="18800" refreshError="1"/>
      <sheetData sheetId="18801" refreshError="1"/>
      <sheetData sheetId="18802" refreshError="1"/>
      <sheetData sheetId="18803" refreshError="1"/>
      <sheetData sheetId="18804" refreshError="1"/>
      <sheetData sheetId="18805" refreshError="1"/>
      <sheetData sheetId="18806" refreshError="1"/>
      <sheetData sheetId="18807" refreshError="1"/>
      <sheetData sheetId="18808" refreshError="1"/>
      <sheetData sheetId="18809" refreshError="1"/>
      <sheetData sheetId="18810" refreshError="1"/>
      <sheetData sheetId="18811" refreshError="1"/>
      <sheetData sheetId="18812" refreshError="1"/>
      <sheetData sheetId="18813" refreshError="1"/>
      <sheetData sheetId="18814" refreshError="1"/>
      <sheetData sheetId="18815" refreshError="1"/>
      <sheetData sheetId="18816" refreshError="1"/>
      <sheetData sheetId="18817" refreshError="1"/>
      <sheetData sheetId="18818" refreshError="1"/>
      <sheetData sheetId="18819" refreshError="1"/>
      <sheetData sheetId="18820" refreshError="1"/>
      <sheetData sheetId="18821" refreshError="1"/>
      <sheetData sheetId="18822" refreshError="1"/>
      <sheetData sheetId="18823" refreshError="1"/>
      <sheetData sheetId="18824" refreshError="1"/>
      <sheetData sheetId="18825" refreshError="1"/>
      <sheetData sheetId="18826" refreshError="1"/>
      <sheetData sheetId="18827" refreshError="1"/>
      <sheetData sheetId="18828" refreshError="1"/>
      <sheetData sheetId="18829" refreshError="1"/>
      <sheetData sheetId="18830" refreshError="1"/>
      <sheetData sheetId="18831" refreshError="1"/>
      <sheetData sheetId="18832" refreshError="1"/>
      <sheetData sheetId="18833" refreshError="1"/>
      <sheetData sheetId="18834" refreshError="1"/>
      <sheetData sheetId="18835" refreshError="1"/>
      <sheetData sheetId="18836" refreshError="1"/>
      <sheetData sheetId="18837" refreshError="1"/>
      <sheetData sheetId="18838" refreshError="1"/>
      <sheetData sheetId="18839" refreshError="1"/>
      <sheetData sheetId="18840" refreshError="1"/>
      <sheetData sheetId="18841" refreshError="1"/>
      <sheetData sheetId="18842" refreshError="1"/>
      <sheetData sheetId="18843" refreshError="1"/>
      <sheetData sheetId="18844" refreshError="1"/>
      <sheetData sheetId="18845" refreshError="1"/>
      <sheetData sheetId="18846" refreshError="1"/>
      <sheetData sheetId="18847" refreshError="1"/>
      <sheetData sheetId="18848" refreshError="1"/>
      <sheetData sheetId="18849" refreshError="1"/>
      <sheetData sheetId="18850" refreshError="1"/>
      <sheetData sheetId="18851" refreshError="1"/>
      <sheetData sheetId="18852" refreshError="1"/>
      <sheetData sheetId="18853" refreshError="1"/>
      <sheetData sheetId="18854" refreshError="1"/>
      <sheetData sheetId="18855" refreshError="1"/>
      <sheetData sheetId="18856" refreshError="1"/>
      <sheetData sheetId="18857" refreshError="1"/>
      <sheetData sheetId="18858" refreshError="1"/>
      <sheetData sheetId="18859" refreshError="1"/>
      <sheetData sheetId="18860" refreshError="1"/>
      <sheetData sheetId="18861" refreshError="1"/>
      <sheetData sheetId="18862" refreshError="1"/>
      <sheetData sheetId="18863" refreshError="1"/>
      <sheetData sheetId="18864" refreshError="1"/>
      <sheetData sheetId="18865" refreshError="1"/>
      <sheetData sheetId="18866" refreshError="1"/>
      <sheetData sheetId="18867" refreshError="1"/>
      <sheetData sheetId="18868" refreshError="1"/>
      <sheetData sheetId="18869" refreshError="1"/>
      <sheetData sheetId="18870" refreshError="1"/>
      <sheetData sheetId="18871" refreshError="1"/>
      <sheetData sheetId="18872" refreshError="1"/>
      <sheetData sheetId="18873" refreshError="1"/>
      <sheetData sheetId="18874" refreshError="1"/>
      <sheetData sheetId="18875" refreshError="1"/>
      <sheetData sheetId="18876" refreshError="1"/>
      <sheetData sheetId="18877" refreshError="1"/>
      <sheetData sheetId="18878" refreshError="1"/>
      <sheetData sheetId="18879" refreshError="1"/>
      <sheetData sheetId="18880" refreshError="1"/>
      <sheetData sheetId="18881" refreshError="1"/>
      <sheetData sheetId="18882" refreshError="1"/>
      <sheetData sheetId="18883" refreshError="1"/>
      <sheetData sheetId="18884" refreshError="1"/>
      <sheetData sheetId="18885" refreshError="1"/>
      <sheetData sheetId="18886" refreshError="1"/>
      <sheetData sheetId="18887" refreshError="1"/>
      <sheetData sheetId="18888" refreshError="1"/>
      <sheetData sheetId="18889" refreshError="1"/>
      <sheetData sheetId="18890" refreshError="1"/>
      <sheetData sheetId="18891" refreshError="1"/>
      <sheetData sheetId="18892" refreshError="1"/>
      <sheetData sheetId="18893" refreshError="1"/>
      <sheetData sheetId="18894" refreshError="1"/>
      <sheetData sheetId="18895" refreshError="1"/>
      <sheetData sheetId="18896" refreshError="1"/>
      <sheetData sheetId="18897" refreshError="1"/>
      <sheetData sheetId="18898" refreshError="1"/>
      <sheetData sheetId="18899" refreshError="1"/>
      <sheetData sheetId="18900" refreshError="1"/>
      <sheetData sheetId="18901" refreshError="1"/>
      <sheetData sheetId="18902" refreshError="1"/>
      <sheetData sheetId="18903" refreshError="1"/>
      <sheetData sheetId="18904" refreshError="1"/>
      <sheetData sheetId="18905" refreshError="1"/>
      <sheetData sheetId="18906" refreshError="1"/>
      <sheetData sheetId="18907" refreshError="1"/>
      <sheetData sheetId="18908" refreshError="1"/>
      <sheetData sheetId="18909" refreshError="1"/>
      <sheetData sheetId="18910" refreshError="1"/>
      <sheetData sheetId="18911" refreshError="1"/>
      <sheetData sheetId="18912" refreshError="1"/>
      <sheetData sheetId="18913" refreshError="1"/>
      <sheetData sheetId="18914" refreshError="1"/>
      <sheetData sheetId="18915" refreshError="1"/>
      <sheetData sheetId="18916" refreshError="1"/>
      <sheetData sheetId="18917" refreshError="1"/>
      <sheetData sheetId="18918" refreshError="1"/>
      <sheetData sheetId="18919" refreshError="1"/>
      <sheetData sheetId="18920" refreshError="1"/>
      <sheetData sheetId="18921" refreshError="1"/>
      <sheetData sheetId="18922" refreshError="1"/>
      <sheetData sheetId="18923" refreshError="1"/>
      <sheetData sheetId="18924" refreshError="1"/>
      <sheetData sheetId="18925" refreshError="1"/>
      <sheetData sheetId="18926" refreshError="1"/>
      <sheetData sheetId="18927" refreshError="1"/>
      <sheetData sheetId="18928" refreshError="1"/>
      <sheetData sheetId="18929" refreshError="1"/>
      <sheetData sheetId="18930" refreshError="1"/>
      <sheetData sheetId="18931" refreshError="1"/>
      <sheetData sheetId="18932" refreshError="1"/>
      <sheetData sheetId="18933" refreshError="1"/>
      <sheetData sheetId="18934" refreshError="1"/>
      <sheetData sheetId="18935" refreshError="1"/>
      <sheetData sheetId="18936" refreshError="1"/>
      <sheetData sheetId="18937" refreshError="1"/>
      <sheetData sheetId="18938" refreshError="1"/>
      <sheetData sheetId="18939" refreshError="1"/>
      <sheetData sheetId="18940" refreshError="1"/>
      <sheetData sheetId="18941" refreshError="1"/>
      <sheetData sheetId="18942" refreshError="1"/>
      <sheetData sheetId="18943" refreshError="1"/>
      <sheetData sheetId="18944" refreshError="1"/>
      <sheetData sheetId="18945" refreshError="1"/>
      <sheetData sheetId="18946" refreshError="1"/>
      <sheetData sheetId="18947" refreshError="1"/>
      <sheetData sheetId="18948" refreshError="1"/>
      <sheetData sheetId="18949" refreshError="1"/>
      <sheetData sheetId="18950" refreshError="1"/>
      <sheetData sheetId="18951" refreshError="1"/>
      <sheetData sheetId="18952" refreshError="1"/>
      <sheetData sheetId="18953" refreshError="1"/>
      <sheetData sheetId="18954" refreshError="1"/>
      <sheetData sheetId="18955" refreshError="1"/>
      <sheetData sheetId="18956" refreshError="1"/>
      <sheetData sheetId="18957" refreshError="1"/>
      <sheetData sheetId="18958" refreshError="1"/>
      <sheetData sheetId="18959" refreshError="1"/>
      <sheetData sheetId="18960" refreshError="1"/>
      <sheetData sheetId="18961" refreshError="1"/>
      <sheetData sheetId="18962" refreshError="1"/>
      <sheetData sheetId="18963" refreshError="1"/>
      <sheetData sheetId="18964" refreshError="1"/>
      <sheetData sheetId="18965" refreshError="1"/>
      <sheetData sheetId="18966" refreshError="1"/>
      <sheetData sheetId="18967" refreshError="1"/>
      <sheetData sheetId="18968" refreshError="1"/>
      <sheetData sheetId="18969" refreshError="1"/>
      <sheetData sheetId="18970" refreshError="1"/>
      <sheetData sheetId="18971" refreshError="1"/>
      <sheetData sheetId="18972" refreshError="1"/>
      <sheetData sheetId="18973" refreshError="1"/>
      <sheetData sheetId="18974" refreshError="1"/>
      <sheetData sheetId="18975" refreshError="1"/>
      <sheetData sheetId="18976" refreshError="1"/>
      <sheetData sheetId="18977" refreshError="1"/>
      <sheetData sheetId="18978" refreshError="1"/>
      <sheetData sheetId="18979" refreshError="1"/>
      <sheetData sheetId="18980" refreshError="1"/>
      <sheetData sheetId="18981" refreshError="1"/>
      <sheetData sheetId="18982" refreshError="1"/>
      <sheetData sheetId="18983" refreshError="1"/>
      <sheetData sheetId="18984" refreshError="1"/>
      <sheetData sheetId="18985" refreshError="1"/>
      <sheetData sheetId="18986" refreshError="1"/>
      <sheetData sheetId="18987" refreshError="1"/>
      <sheetData sheetId="18988" refreshError="1"/>
      <sheetData sheetId="18989" refreshError="1"/>
      <sheetData sheetId="18990" refreshError="1"/>
      <sheetData sheetId="18991" refreshError="1"/>
      <sheetData sheetId="18992" refreshError="1"/>
      <sheetData sheetId="18993" refreshError="1"/>
      <sheetData sheetId="18994" refreshError="1"/>
      <sheetData sheetId="18995" refreshError="1"/>
      <sheetData sheetId="18996" refreshError="1"/>
      <sheetData sheetId="18997" refreshError="1"/>
      <sheetData sheetId="18998" refreshError="1"/>
      <sheetData sheetId="18999" refreshError="1"/>
      <sheetData sheetId="19000" refreshError="1"/>
      <sheetData sheetId="19001" refreshError="1"/>
      <sheetData sheetId="19002" refreshError="1"/>
      <sheetData sheetId="19003" refreshError="1"/>
      <sheetData sheetId="19004" refreshError="1"/>
      <sheetData sheetId="19005" refreshError="1"/>
      <sheetData sheetId="19006" refreshError="1"/>
      <sheetData sheetId="19007" refreshError="1"/>
      <sheetData sheetId="19008" refreshError="1"/>
      <sheetData sheetId="19009" refreshError="1"/>
      <sheetData sheetId="19010" refreshError="1"/>
      <sheetData sheetId="19011" refreshError="1"/>
      <sheetData sheetId="19012" refreshError="1"/>
      <sheetData sheetId="19013" refreshError="1"/>
      <sheetData sheetId="19014" refreshError="1"/>
      <sheetData sheetId="19015" refreshError="1"/>
      <sheetData sheetId="19016" refreshError="1"/>
      <sheetData sheetId="19017" refreshError="1"/>
      <sheetData sheetId="19018" refreshError="1"/>
      <sheetData sheetId="19019" refreshError="1"/>
      <sheetData sheetId="19020" refreshError="1"/>
      <sheetData sheetId="19021" refreshError="1"/>
      <sheetData sheetId="19022" refreshError="1"/>
      <sheetData sheetId="19023" refreshError="1"/>
      <sheetData sheetId="19024" refreshError="1"/>
      <sheetData sheetId="19025" refreshError="1"/>
      <sheetData sheetId="19026" refreshError="1"/>
      <sheetData sheetId="19027" refreshError="1"/>
      <sheetData sheetId="19028" refreshError="1"/>
      <sheetData sheetId="19029" refreshError="1"/>
      <sheetData sheetId="19030" refreshError="1"/>
      <sheetData sheetId="19031" refreshError="1"/>
      <sheetData sheetId="19032" refreshError="1"/>
      <sheetData sheetId="19033" refreshError="1"/>
      <sheetData sheetId="19034" refreshError="1"/>
      <sheetData sheetId="19035" refreshError="1"/>
      <sheetData sheetId="19036" refreshError="1"/>
      <sheetData sheetId="19037" refreshError="1"/>
      <sheetData sheetId="19038" refreshError="1"/>
      <sheetData sheetId="19039" refreshError="1"/>
      <sheetData sheetId="19040" refreshError="1"/>
      <sheetData sheetId="19041" refreshError="1"/>
      <sheetData sheetId="19042" refreshError="1"/>
      <sheetData sheetId="19043" refreshError="1"/>
      <sheetData sheetId="19044" refreshError="1"/>
      <sheetData sheetId="19045" refreshError="1"/>
      <sheetData sheetId="19046" refreshError="1"/>
      <sheetData sheetId="19047" refreshError="1"/>
      <sheetData sheetId="19048" refreshError="1"/>
      <sheetData sheetId="19049" refreshError="1"/>
      <sheetData sheetId="19050" refreshError="1"/>
      <sheetData sheetId="19051" refreshError="1"/>
      <sheetData sheetId="19052" refreshError="1"/>
      <sheetData sheetId="19053" refreshError="1"/>
      <sheetData sheetId="19054" refreshError="1"/>
      <sheetData sheetId="19055" refreshError="1"/>
      <sheetData sheetId="19056" refreshError="1"/>
      <sheetData sheetId="19057" refreshError="1"/>
      <sheetData sheetId="19058" refreshError="1"/>
      <sheetData sheetId="19059" refreshError="1"/>
      <sheetData sheetId="19060" refreshError="1"/>
      <sheetData sheetId="19061" refreshError="1"/>
      <sheetData sheetId="19062" refreshError="1"/>
      <sheetData sheetId="19063" refreshError="1"/>
      <sheetData sheetId="19064" refreshError="1"/>
      <sheetData sheetId="19065" refreshError="1"/>
      <sheetData sheetId="19066" refreshError="1"/>
      <sheetData sheetId="19067" refreshError="1"/>
      <sheetData sheetId="19068" refreshError="1"/>
      <sheetData sheetId="19069" refreshError="1"/>
      <sheetData sheetId="19070" refreshError="1"/>
      <sheetData sheetId="19071" refreshError="1"/>
      <sheetData sheetId="19072" refreshError="1"/>
      <sheetData sheetId="19073" refreshError="1"/>
      <sheetData sheetId="19074" refreshError="1"/>
      <sheetData sheetId="19075" refreshError="1"/>
      <sheetData sheetId="19076" refreshError="1"/>
      <sheetData sheetId="19077" refreshError="1"/>
      <sheetData sheetId="19078" refreshError="1"/>
      <sheetData sheetId="19079" refreshError="1"/>
      <sheetData sheetId="19080" refreshError="1"/>
      <sheetData sheetId="19081" refreshError="1"/>
      <sheetData sheetId="19082" refreshError="1"/>
      <sheetData sheetId="19083" refreshError="1"/>
      <sheetData sheetId="19084" refreshError="1"/>
      <sheetData sheetId="19085" refreshError="1"/>
      <sheetData sheetId="19086" refreshError="1"/>
      <sheetData sheetId="19087" refreshError="1"/>
      <sheetData sheetId="19088" refreshError="1"/>
      <sheetData sheetId="19089" refreshError="1"/>
      <sheetData sheetId="19090" refreshError="1"/>
      <sheetData sheetId="19091" refreshError="1"/>
      <sheetData sheetId="19092" refreshError="1"/>
      <sheetData sheetId="19093" refreshError="1"/>
      <sheetData sheetId="19094" refreshError="1"/>
      <sheetData sheetId="19095" refreshError="1"/>
      <sheetData sheetId="19096" refreshError="1"/>
      <sheetData sheetId="19097" refreshError="1"/>
      <sheetData sheetId="19098" refreshError="1"/>
      <sheetData sheetId="19099" refreshError="1"/>
      <sheetData sheetId="19100" refreshError="1"/>
      <sheetData sheetId="19101" refreshError="1"/>
      <sheetData sheetId="19102" refreshError="1"/>
      <sheetData sheetId="19103" refreshError="1"/>
      <sheetData sheetId="19104" refreshError="1"/>
      <sheetData sheetId="19105" refreshError="1"/>
      <sheetData sheetId="19106" refreshError="1"/>
      <sheetData sheetId="19107" refreshError="1"/>
      <sheetData sheetId="19108" refreshError="1"/>
      <sheetData sheetId="19109" refreshError="1"/>
      <sheetData sheetId="19110" refreshError="1"/>
      <sheetData sheetId="19111" refreshError="1"/>
      <sheetData sheetId="19112" refreshError="1"/>
      <sheetData sheetId="19113" refreshError="1"/>
      <sheetData sheetId="19114" refreshError="1"/>
      <sheetData sheetId="19115" refreshError="1"/>
      <sheetData sheetId="19116" refreshError="1"/>
      <sheetData sheetId="19117" refreshError="1"/>
      <sheetData sheetId="19118" refreshError="1"/>
      <sheetData sheetId="19119" refreshError="1"/>
      <sheetData sheetId="19120" refreshError="1"/>
      <sheetData sheetId="19121" refreshError="1"/>
      <sheetData sheetId="19122" refreshError="1"/>
      <sheetData sheetId="19123" refreshError="1"/>
      <sheetData sheetId="19124" refreshError="1"/>
      <sheetData sheetId="19125" refreshError="1"/>
      <sheetData sheetId="19126" refreshError="1"/>
      <sheetData sheetId="19127" refreshError="1"/>
      <sheetData sheetId="19128" refreshError="1"/>
      <sheetData sheetId="19129" refreshError="1"/>
      <sheetData sheetId="19130" refreshError="1"/>
      <sheetData sheetId="19131" refreshError="1"/>
      <sheetData sheetId="19132" refreshError="1"/>
      <sheetData sheetId="19133" refreshError="1"/>
      <sheetData sheetId="19134" refreshError="1"/>
      <sheetData sheetId="19135" refreshError="1"/>
      <sheetData sheetId="19136" refreshError="1"/>
      <sheetData sheetId="19137" refreshError="1"/>
      <sheetData sheetId="19138" refreshError="1"/>
      <sheetData sheetId="19139" refreshError="1"/>
      <sheetData sheetId="19140" refreshError="1"/>
      <sheetData sheetId="19141" refreshError="1"/>
      <sheetData sheetId="19142" refreshError="1"/>
      <sheetData sheetId="19143" refreshError="1"/>
      <sheetData sheetId="19144" refreshError="1"/>
      <sheetData sheetId="19145" refreshError="1"/>
      <sheetData sheetId="19146" refreshError="1"/>
      <sheetData sheetId="19147" refreshError="1"/>
      <sheetData sheetId="19148" refreshError="1"/>
      <sheetData sheetId="19149" refreshError="1"/>
      <sheetData sheetId="19150" refreshError="1"/>
      <sheetData sheetId="19151" refreshError="1"/>
      <sheetData sheetId="19152" refreshError="1"/>
      <sheetData sheetId="19153" refreshError="1"/>
      <sheetData sheetId="19154" refreshError="1"/>
      <sheetData sheetId="19155" refreshError="1"/>
      <sheetData sheetId="19156" refreshError="1"/>
      <sheetData sheetId="19157" refreshError="1"/>
      <sheetData sheetId="19158" refreshError="1"/>
      <sheetData sheetId="19159" refreshError="1"/>
      <sheetData sheetId="19160" refreshError="1"/>
      <sheetData sheetId="19161" refreshError="1"/>
      <sheetData sheetId="19162" refreshError="1"/>
      <sheetData sheetId="19163" refreshError="1"/>
      <sheetData sheetId="19164" refreshError="1"/>
      <sheetData sheetId="19165" refreshError="1"/>
      <sheetData sheetId="19166" refreshError="1"/>
      <sheetData sheetId="19167" refreshError="1"/>
      <sheetData sheetId="19168" refreshError="1"/>
      <sheetData sheetId="19169" refreshError="1"/>
      <sheetData sheetId="19170" refreshError="1"/>
      <sheetData sheetId="19171" refreshError="1"/>
      <sheetData sheetId="19172" refreshError="1"/>
      <sheetData sheetId="19173" refreshError="1"/>
      <sheetData sheetId="19174" refreshError="1"/>
      <sheetData sheetId="19175" refreshError="1"/>
      <sheetData sheetId="19176" refreshError="1"/>
      <sheetData sheetId="19177" refreshError="1"/>
      <sheetData sheetId="19178" refreshError="1"/>
      <sheetData sheetId="19179" refreshError="1"/>
      <sheetData sheetId="19180" refreshError="1"/>
      <sheetData sheetId="19181" refreshError="1"/>
      <sheetData sheetId="19182" refreshError="1"/>
      <sheetData sheetId="19183" refreshError="1"/>
      <sheetData sheetId="19184" refreshError="1"/>
      <sheetData sheetId="19185" refreshError="1"/>
      <sheetData sheetId="19186" refreshError="1"/>
      <sheetData sheetId="19187" refreshError="1"/>
      <sheetData sheetId="19188" refreshError="1"/>
      <sheetData sheetId="19189" refreshError="1"/>
      <sheetData sheetId="19190" refreshError="1"/>
      <sheetData sheetId="19191" refreshError="1"/>
      <sheetData sheetId="19192" refreshError="1"/>
      <sheetData sheetId="19193" refreshError="1"/>
      <sheetData sheetId="19194" refreshError="1"/>
      <sheetData sheetId="19195" refreshError="1"/>
      <sheetData sheetId="19196" refreshError="1"/>
      <sheetData sheetId="19197" refreshError="1"/>
      <sheetData sheetId="19198" refreshError="1"/>
      <sheetData sheetId="19199" refreshError="1"/>
      <sheetData sheetId="19200" refreshError="1"/>
      <sheetData sheetId="19201" refreshError="1"/>
      <sheetData sheetId="19202" refreshError="1"/>
      <sheetData sheetId="19203" refreshError="1"/>
      <sheetData sheetId="19204" refreshError="1"/>
      <sheetData sheetId="19205" refreshError="1"/>
      <sheetData sheetId="19206" refreshError="1"/>
      <sheetData sheetId="19207" refreshError="1"/>
      <sheetData sheetId="19208" refreshError="1"/>
      <sheetData sheetId="19209" refreshError="1"/>
      <sheetData sheetId="19210" refreshError="1"/>
      <sheetData sheetId="19211" refreshError="1"/>
      <sheetData sheetId="19212" refreshError="1"/>
      <sheetData sheetId="19213" refreshError="1"/>
      <sheetData sheetId="19214" refreshError="1"/>
      <sheetData sheetId="19215" refreshError="1"/>
      <sheetData sheetId="19216" refreshError="1"/>
      <sheetData sheetId="19217" refreshError="1"/>
      <sheetData sheetId="19218" refreshError="1"/>
      <sheetData sheetId="19219" refreshError="1"/>
      <sheetData sheetId="19220" refreshError="1"/>
      <sheetData sheetId="19221" refreshError="1"/>
      <sheetData sheetId="19222" refreshError="1"/>
      <sheetData sheetId="19223" refreshError="1"/>
      <sheetData sheetId="19224" refreshError="1"/>
      <sheetData sheetId="19225" refreshError="1"/>
      <sheetData sheetId="19226" refreshError="1"/>
      <sheetData sheetId="19227" refreshError="1"/>
      <sheetData sheetId="19228" refreshError="1"/>
      <sheetData sheetId="19229" refreshError="1"/>
      <sheetData sheetId="19230" refreshError="1"/>
      <sheetData sheetId="19231" refreshError="1"/>
      <sheetData sheetId="19232" refreshError="1"/>
      <sheetData sheetId="19233" refreshError="1"/>
      <sheetData sheetId="19234" refreshError="1"/>
      <sheetData sheetId="19235" refreshError="1"/>
      <sheetData sheetId="19236" refreshError="1"/>
      <sheetData sheetId="19237" refreshError="1"/>
      <sheetData sheetId="19238" refreshError="1"/>
      <sheetData sheetId="19239" refreshError="1"/>
      <sheetData sheetId="19240" refreshError="1"/>
      <sheetData sheetId="19241" refreshError="1"/>
      <sheetData sheetId="19242" refreshError="1"/>
      <sheetData sheetId="19243" refreshError="1"/>
      <sheetData sheetId="19244" refreshError="1"/>
      <sheetData sheetId="19245" refreshError="1"/>
      <sheetData sheetId="19246" refreshError="1"/>
      <sheetData sheetId="19247" refreshError="1"/>
      <sheetData sheetId="19248" refreshError="1"/>
      <sheetData sheetId="19249" refreshError="1"/>
      <sheetData sheetId="19250" refreshError="1"/>
      <sheetData sheetId="19251" refreshError="1"/>
      <sheetData sheetId="19252" refreshError="1"/>
      <sheetData sheetId="19253" refreshError="1"/>
      <sheetData sheetId="19254" refreshError="1"/>
      <sheetData sheetId="19255" refreshError="1"/>
      <sheetData sheetId="19256" refreshError="1"/>
      <sheetData sheetId="19257" refreshError="1"/>
      <sheetData sheetId="19258" refreshError="1"/>
      <sheetData sheetId="19259" refreshError="1"/>
      <sheetData sheetId="19260" refreshError="1"/>
      <sheetData sheetId="19261" refreshError="1"/>
      <sheetData sheetId="19262" refreshError="1"/>
      <sheetData sheetId="19263" refreshError="1"/>
      <sheetData sheetId="19264" refreshError="1"/>
      <sheetData sheetId="19265" refreshError="1"/>
      <sheetData sheetId="19266" refreshError="1"/>
      <sheetData sheetId="19267" refreshError="1"/>
      <sheetData sheetId="19268" refreshError="1"/>
      <sheetData sheetId="19269" refreshError="1"/>
      <sheetData sheetId="19270" refreshError="1"/>
      <sheetData sheetId="19271" refreshError="1"/>
      <sheetData sheetId="19272" refreshError="1"/>
      <sheetData sheetId="19273" refreshError="1"/>
      <sheetData sheetId="19274" refreshError="1"/>
      <sheetData sheetId="19275" refreshError="1"/>
      <sheetData sheetId="19276" refreshError="1"/>
      <sheetData sheetId="19277" refreshError="1"/>
      <sheetData sheetId="19278" refreshError="1"/>
      <sheetData sheetId="19279" refreshError="1"/>
      <sheetData sheetId="19280" refreshError="1"/>
      <sheetData sheetId="19281" refreshError="1"/>
      <sheetData sheetId="19282" refreshError="1"/>
      <sheetData sheetId="19283" refreshError="1"/>
      <sheetData sheetId="19284" refreshError="1"/>
      <sheetData sheetId="19285" refreshError="1"/>
      <sheetData sheetId="19286" refreshError="1"/>
      <sheetData sheetId="19287" refreshError="1"/>
      <sheetData sheetId="19288" refreshError="1"/>
      <sheetData sheetId="19289" refreshError="1"/>
      <sheetData sheetId="19290" refreshError="1"/>
      <sheetData sheetId="19291" refreshError="1"/>
      <sheetData sheetId="19292" refreshError="1"/>
      <sheetData sheetId="19293" refreshError="1"/>
      <sheetData sheetId="19294" refreshError="1"/>
      <sheetData sheetId="19295" refreshError="1"/>
      <sheetData sheetId="19296" refreshError="1"/>
      <sheetData sheetId="19297" refreshError="1"/>
      <sheetData sheetId="19298" refreshError="1"/>
      <sheetData sheetId="19299" refreshError="1"/>
      <sheetData sheetId="19300" refreshError="1"/>
      <sheetData sheetId="19301" refreshError="1"/>
      <sheetData sheetId="19302" refreshError="1"/>
      <sheetData sheetId="19303" refreshError="1"/>
      <sheetData sheetId="19304" refreshError="1"/>
      <sheetData sheetId="19305" refreshError="1"/>
      <sheetData sheetId="19306" refreshError="1"/>
      <sheetData sheetId="19307" refreshError="1"/>
      <sheetData sheetId="19308" refreshError="1"/>
      <sheetData sheetId="19309" refreshError="1"/>
      <sheetData sheetId="19310" refreshError="1"/>
      <sheetData sheetId="19311" refreshError="1"/>
      <sheetData sheetId="19312" refreshError="1"/>
      <sheetData sheetId="19313" refreshError="1"/>
      <sheetData sheetId="19314" refreshError="1"/>
      <sheetData sheetId="19315" refreshError="1"/>
      <sheetData sheetId="19316" refreshError="1"/>
      <sheetData sheetId="19317" refreshError="1"/>
      <sheetData sheetId="19318" refreshError="1"/>
      <sheetData sheetId="19319" refreshError="1"/>
      <sheetData sheetId="19320" refreshError="1"/>
      <sheetData sheetId="19321" refreshError="1"/>
      <sheetData sheetId="19322" refreshError="1"/>
      <sheetData sheetId="19323" refreshError="1"/>
      <sheetData sheetId="19324" refreshError="1"/>
      <sheetData sheetId="19325" refreshError="1"/>
      <sheetData sheetId="19326" refreshError="1"/>
      <sheetData sheetId="19327" refreshError="1"/>
      <sheetData sheetId="19328" refreshError="1"/>
      <sheetData sheetId="19329" refreshError="1"/>
      <sheetData sheetId="19330" refreshError="1"/>
      <sheetData sheetId="19331" refreshError="1"/>
      <sheetData sheetId="19332" refreshError="1"/>
      <sheetData sheetId="19333" refreshError="1"/>
      <sheetData sheetId="19334" refreshError="1"/>
      <sheetData sheetId="19335" refreshError="1"/>
      <sheetData sheetId="19336" refreshError="1"/>
      <sheetData sheetId="19337" refreshError="1"/>
      <sheetData sheetId="19338" refreshError="1"/>
      <sheetData sheetId="19339" refreshError="1"/>
      <sheetData sheetId="19340" refreshError="1"/>
      <sheetData sheetId="19341" refreshError="1"/>
      <sheetData sheetId="19342" refreshError="1"/>
      <sheetData sheetId="19343" refreshError="1"/>
      <sheetData sheetId="19344" refreshError="1"/>
      <sheetData sheetId="19345" refreshError="1"/>
      <sheetData sheetId="19346" refreshError="1"/>
      <sheetData sheetId="19347" refreshError="1"/>
      <sheetData sheetId="19348" refreshError="1"/>
      <sheetData sheetId="19349" refreshError="1"/>
      <sheetData sheetId="19350" refreshError="1"/>
      <sheetData sheetId="19351" refreshError="1"/>
      <sheetData sheetId="19352" refreshError="1"/>
      <sheetData sheetId="19353" refreshError="1"/>
      <sheetData sheetId="19354" refreshError="1"/>
      <sheetData sheetId="19355" refreshError="1"/>
      <sheetData sheetId="19356" refreshError="1"/>
      <sheetData sheetId="19357" refreshError="1"/>
      <sheetData sheetId="19358" refreshError="1"/>
      <sheetData sheetId="19359" refreshError="1"/>
      <sheetData sheetId="19360" refreshError="1"/>
      <sheetData sheetId="19361" refreshError="1"/>
      <sheetData sheetId="19362" refreshError="1"/>
      <sheetData sheetId="19363" refreshError="1"/>
      <sheetData sheetId="19364" refreshError="1"/>
      <sheetData sheetId="19365" refreshError="1"/>
      <sheetData sheetId="19366" refreshError="1"/>
      <sheetData sheetId="19367" refreshError="1"/>
      <sheetData sheetId="19368" refreshError="1"/>
      <sheetData sheetId="19369" refreshError="1"/>
      <sheetData sheetId="19370" refreshError="1"/>
      <sheetData sheetId="19371" refreshError="1"/>
      <sheetData sheetId="19372" refreshError="1"/>
      <sheetData sheetId="19373" refreshError="1"/>
      <sheetData sheetId="19374" refreshError="1"/>
      <sheetData sheetId="19375" refreshError="1"/>
      <sheetData sheetId="19376" refreshError="1"/>
      <sheetData sheetId="19377" refreshError="1"/>
      <sheetData sheetId="19378" refreshError="1"/>
      <sheetData sheetId="19379" refreshError="1"/>
      <sheetData sheetId="19380" refreshError="1"/>
      <sheetData sheetId="19381" refreshError="1"/>
      <sheetData sheetId="19382" refreshError="1"/>
      <sheetData sheetId="19383" refreshError="1"/>
      <sheetData sheetId="19384" refreshError="1"/>
      <sheetData sheetId="19385" refreshError="1"/>
      <sheetData sheetId="19386" refreshError="1"/>
      <sheetData sheetId="19387" refreshError="1"/>
      <sheetData sheetId="19388" refreshError="1"/>
      <sheetData sheetId="19389" refreshError="1"/>
      <sheetData sheetId="19390" refreshError="1"/>
      <sheetData sheetId="19391" refreshError="1"/>
      <sheetData sheetId="19392" refreshError="1"/>
      <sheetData sheetId="19393" refreshError="1"/>
      <sheetData sheetId="19394" refreshError="1"/>
      <sheetData sheetId="19395" refreshError="1"/>
      <sheetData sheetId="19396" refreshError="1"/>
      <sheetData sheetId="19397" refreshError="1"/>
      <sheetData sheetId="19398" refreshError="1"/>
      <sheetData sheetId="19399" refreshError="1"/>
      <sheetData sheetId="19400" refreshError="1"/>
      <sheetData sheetId="19401" refreshError="1"/>
      <sheetData sheetId="19402" refreshError="1"/>
      <sheetData sheetId="19403" refreshError="1"/>
      <sheetData sheetId="19404" refreshError="1"/>
      <sheetData sheetId="19405" refreshError="1"/>
      <sheetData sheetId="19406" refreshError="1"/>
      <sheetData sheetId="19407" refreshError="1"/>
      <sheetData sheetId="19408" refreshError="1"/>
      <sheetData sheetId="19409" refreshError="1"/>
      <sheetData sheetId="19410" refreshError="1"/>
      <sheetData sheetId="19411" refreshError="1"/>
      <sheetData sheetId="19412" refreshError="1"/>
      <sheetData sheetId="19413" refreshError="1"/>
      <sheetData sheetId="19414" refreshError="1"/>
      <sheetData sheetId="19415" refreshError="1"/>
      <sheetData sheetId="19416" refreshError="1"/>
      <sheetData sheetId="19417" refreshError="1"/>
      <sheetData sheetId="19418" refreshError="1"/>
      <sheetData sheetId="19419" refreshError="1"/>
      <sheetData sheetId="19420" refreshError="1"/>
      <sheetData sheetId="19421" refreshError="1"/>
      <sheetData sheetId="19422" refreshError="1"/>
      <sheetData sheetId="19423" refreshError="1"/>
      <sheetData sheetId="19424" refreshError="1"/>
      <sheetData sheetId="19425" refreshError="1"/>
      <sheetData sheetId="19426" refreshError="1"/>
      <sheetData sheetId="19427" refreshError="1"/>
      <sheetData sheetId="19428" refreshError="1"/>
      <sheetData sheetId="19429" refreshError="1"/>
      <sheetData sheetId="19430" refreshError="1"/>
      <sheetData sheetId="19431" refreshError="1"/>
      <sheetData sheetId="19432" refreshError="1"/>
      <sheetData sheetId="19433" refreshError="1"/>
      <sheetData sheetId="19434" refreshError="1"/>
      <sheetData sheetId="19435" refreshError="1"/>
      <sheetData sheetId="19436" refreshError="1"/>
      <sheetData sheetId="19437" refreshError="1"/>
      <sheetData sheetId="19438" refreshError="1"/>
      <sheetData sheetId="19439" refreshError="1"/>
      <sheetData sheetId="19440" refreshError="1"/>
      <sheetData sheetId="19441" refreshError="1"/>
      <sheetData sheetId="19442" refreshError="1"/>
      <sheetData sheetId="19443" refreshError="1"/>
      <sheetData sheetId="19444" refreshError="1"/>
      <sheetData sheetId="19445" refreshError="1"/>
      <sheetData sheetId="19446" refreshError="1"/>
      <sheetData sheetId="19447" refreshError="1"/>
      <sheetData sheetId="19448" refreshError="1"/>
      <sheetData sheetId="19449" refreshError="1"/>
      <sheetData sheetId="19450" refreshError="1"/>
      <sheetData sheetId="19451" refreshError="1"/>
      <sheetData sheetId="19452" refreshError="1"/>
      <sheetData sheetId="19453" refreshError="1"/>
      <sheetData sheetId="19454" refreshError="1"/>
      <sheetData sheetId="19455" refreshError="1"/>
      <sheetData sheetId="19456" refreshError="1"/>
      <sheetData sheetId="19457" refreshError="1"/>
      <sheetData sheetId="19458" refreshError="1"/>
      <sheetData sheetId="19459" refreshError="1"/>
      <sheetData sheetId="19460" refreshError="1"/>
      <sheetData sheetId="19461" refreshError="1"/>
      <sheetData sheetId="19462" refreshError="1"/>
      <sheetData sheetId="19463" refreshError="1"/>
      <sheetData sheetId="19464" refreshError="1"/>
      <sheetData sheetId="19465" refreshError="1"/>
      <sheetData sheetId="19466" refreshError="1"/>
      <sheetData sheetId="19467" refreshError="1"/>
      <sheetData sheetId="19468" refreshError="1"/>
      <sheetData sheetId="19469" refreshError="1"/>
      <sheetData sheetId="19470" refreshError="1"/>
      <sheetData sheetId="19471" refreshError="1"/>
      <sheetData sheetId="19472" refreshError="1"/>
      <sheetData sheetId="19473" refreshError="1"/>
      <sheetData sheetId="19474" refreshError="1"/>
      <sheetData sheetId="19475" refreshError="1"/>
      <sheetData sheetId="19476" refreshError="1"/>
      <sheetData sheetId="19477" refreshError="1"/>
      <sheetData sheetId="19478" refreshError="1"/>
      <sheetData sheetId="19479" refreshError="1"/>
      <sheetData sheetId="19480" refreshError="1"/>
      <sheetData sheetId="19481" refreshError="1"/>
      <sheetData sheetId="19482" refreshError="1"/>
      <sheetData sheetId="19483" refreshError="1"/>
      <sheetData sheetId="19484" refreshError="1"/>
      <sheetData sheetId="19485" refreshError="1"/>
      <sheetData sheetId="19486" refreshError="1"/>
      <sheetData sheetId="19487" refreshError="1"/>
      <sheetData sheetId="19488" refreshError="1"/>
      <sheetData sheetId="19489" refreshError="1"/>
      <sheetData sheetId="19490" refreshError="1"/>
      <sheetData sheetId="19491" refreshError="1"/>
      <sheetData sheetId="19492" refreshError="1"/>
      <sheetData sheetId="19493" refreshError="1"/>
      <sheetData sheetId="19494" refreshError="1"/>
      <sheetData sheetId="19495" refreshError="1"/>
      <sheetData sheetId="19496" refreshError="1"/>
      <sheetData sheetId="19497" refreshError="1"/>
      <sheetData sheetId="19498" refreshError="1"/>
      <sheetData sheetId="19499" refreshError="1"/>
      <sheetData sheetId="19500" refreshError="1"/>
      <sheetData sheetId="19501" refreshError="1"/>
      <sheetData sheetId="19502" refreshError="1"/>
      <sheetData sheetId="19503" refreshError="1"/>
      <sheetData sheetId="19504" refreshError="1"/>
      <sheetData sheetId="19505" refreshError="1"/>
      <sheetData sheetId="19506" refreshError="1"/>
      <sheetData sheetId="19507" refreshError="1"/>
      <sheetData sheetId="19508" refreshError="1"/>
      <sheetData sheetId="19509" refreshError="1"/>
      <sheetData sheetId="19510" refreshError="1"/>
      <sheetData sheetId="19511" refreshError="1"/>
      <sheetData sheetId="19512" refreshError="1"/>
      <sheetData sheetId="19513" refreshError="1"/>
      <sheetData sheetId="19514" refreshError="1"/>
      <sheetData sheetId="19515" refreshError="1"/>
      <sheetData sheetId="19516" refreshError="1"/>
      <sheetData sheetId="19517" refreshError="1"/>
      <sheetData sheetId="19518" refreshError="1"/>
      <sheetData sheetId="19519" refreshError="1"/>
      <sheetData sheetId="19520" refreshError="1"/>
      <sheetData sheetId="19521" refreshError="1"/>
      <sheetData sheetId="19522" refreshError="1"/>
      <sheetData sheetId="19523" refreshError="1"/>
      <sheetData sheetId="19524" refreshError="1"/>
      <sheetData sheetId="19525" refreshError="1"/>
      <sheetData sheetId="19526" refreshError="1"/>
      <sheetData sheetId="19527" refreshError="1"/>
      <sheetData sheetId="19528" refreshError="1"/>
      <sheetData sheetId="19529" refreshError="1"/>
      <sheetData sheetId="19530" refreshError="1"/>
      <sheetData sheetId="19531" refreshError="1"/>
      <sheetData sheetId="19532" refreshError="1"/>
      <sheetData sheetId="19533" refreshError="1"/>
      <sheetData sheetId="19534" refreshError="1"/>
      <sheetData sheetId="19535" refreshError="1"/>
      <sheetData sheetId="19536" refreshError="1"/>
      <sheetData sheetId="19537" refreshError="1"/>
      <sheetData sheetId="19538" refreshError="1"/>
      <sheetData sheetId="19539" refreshError="1"/>
      <sheetData sheetId="19540" refreshError="1"/>
      <sheetData sheetId="19541" refreshError="1"/>
      <sheetData sheetId="19542" refreshError="1"/>
      <sheetData sheetId="19543" refreshError="1"/>
      <sheetData sheetId="19544" refreshError="1"/>
      <sheetData sheetId="19545" refreshError="1"/>
      <sheetData sheetId="19546" refreshError="1"/>
      <sheetData sheetId="19547" refreshError="1"/>
      <sheetData sheetId="19548" refreshError="1"/>
      <sheetData sheetId="19549" refreshError="1"/>
      <sheetData sheetId="19550" refreshError="1"/>
      <sheetData sheetId="19551" refreshError="1"/>
      <sheetData sheetId="19552" refreshError="1"/>
      <sheetData sheetId="19553" refreshError="1"/>
      <sheetData sheetId="19554" refreshError="1"/>
      <sheetData sheetId="19555" refreshError="1"/>
      <sheetData sheetId="19556" refreshError="1"/>
      <sheetData sheetId="19557" refreshError="1"/>
      <sheetData sheetId="19558" refreshError="1"/>
      <sheetData sheetId="19559" refreshError="1"/>
      <sheetData sheetId="19560" refreshError="1"/>
      <sheetData sheetId="19561" refreshError="1"/>
      <sheetData sheetId="19562" refreshError="1"/>
      <sheetData sheetId="19563" refreshError="1"/>
      <sheetData sheetId="19564" refreshError="1"/>
      <sheetData sheetId="19565" refreshError="1"/>
      <sheetData sheetId="19566" refreshError="1"/>
      <sheetData sheetId="19567" refreshError="1"/>
      <sheetData sheetId="19568" refreshError="1"/>
      <sheetData sheetId="19569">
        <row r="1">
          <cell r="A1" t="str">
            <v>CODE</v>
          </cell>
        </row>
      </sheetData>
      <sheetData sheetId="19570" refreshError="1"/>
      <sheetData sheetId="19571" refreshError="1"/>
      <sheetData sheetId="19572" refreshError="1"/>
      <sheetData sheetId="19573" refreshError="1"/>
      <sheetData sheetId="19574" refreshError="1"/>
      <sheetData sheetId="19575" refreshError="1"/>
      <sheetData sheetId="19576" refreshError="1"/>
      <sheetData sheetId="19577" refreshError="1"/>
      <sheetData sheetId="19578" refreshError="1"/>
      <sheetData sheetId="19579" refreshError="1"/>
      <sheetData sheetId="19580" refreshError="1"/>
      <sheetData sheetId="19581" refreshError="1"/>
      <sheetData sheetId="19582" refreshError="1"/>
      <sheetData sheetId="19583" refreshError="1"/>
      <sheetData sheetId="19584" refreshError="1"/>
      <sheetData sheetId="19585" refreshError="1"/>
      <sheetData sheetId="19586" refreshError="1"/>
      <sheetData sheetId="19587" refreshError="1"/>
      <sheetData sheetId="19588" refreshError="1"/>
      <sheetData sheetId="19589" refreshError="1"/>
      <sheetData sheetId="19590" refreshError="1"/>
      <sheetData sheetId="19591" refreshError="1"/>
      <sheetData sheetId="19592" refreshError="1"/>
      <sheetData sheetId="19593" refreshError="1"/>
      <sheetData sheetId="19594" refreshError="1"/>
      <sheetData sheetId="19595" refreshError="1"/>
      <sheetData sheetId="19596" refreshError="1"/>
      <sheetData sheetId="19597" refreshError="1"/>
      <sheetData sheetId="19598" refreshError="1"/>
      <sheetData sheetId="19599" refreshError="1"/>
      <sheetData sheetId="19600" refreshError="1"/>
      <sheetData sheetId="19601" refreshError="1"/>
      <sheetData sheetId="19602" refreshError="1"/>
      <sheetData sheetId="19603" refreshError="1"/>
      <sheetData sheetId="19604" refreshError="1"/>
      <sheetData sheetId="19605" refreshError="1"/>
      <sheetData sheetId="19606" refreshError="1"/>
      <sheetData sheetId="19607" refreshError="1"/>
      <sheetData sheetId="19608" refreshError="1"/>
      <sheetData sheetId="19609" refreshError="1"/>
      <sheetData sheetId="19610" refreshError="1"/>
      <sheetData sheetId="19611" refreshError="1"/>
      <sheetData sheetId="19612" refreshError="1"/>
      <sheetData sheetId="19613" refreshError="1"/>
      <sheetData sheetId="19614" refreshError="1"/>
      <sheetData sheetId="19615" refreshError="1"/>
      <sheetData sheetId="19616" refreshError="1"/>
      <sheetData sheetId="19617" refreshError="1"/>
      <sheetData sheetId="19618" refreshError="1"/>
      <sheetData sheetId="19619" refreshError="1"/>
      <sheetData sheetId="19620" refreshError="1"/>
      <sheetData sheetId="19621" refreshError="1"/>
      <sheetData sheetId="19622" refreshError="1"/>
      <sheetData sheetId="19623" refreshError="1"/>
      <sheetData sheetId="19624" refreshError="1"/>
      <sheetData sheetId="19625" refreshError="1"/>
      <sheetData sheetId="19626" refreshError="1"/>
      <sheetData sheetId="19627" refreshError="1"/>
      <sheetData sheetId="19628" refreshError="1"/>
      <sheetData sheetId="19629" refreshError="1"/>
      <sheetData sheetId="19630" refreshError="1"/>
      <sheetData sheetId="19631" refreshError="1"/>
      <sheetData sheetId="19632" refreshError="1"/>
      <sheetData sheetId="19633" refreshError="1"/>
      <sheetData sheetId="19634" refreshError="1"/>
      <sheetData sheetId="19635" refreshError="1"/>
      <sheetData sheetId="19636" refreshError="1"/>
      <sheetData sheetId="19637" refreshError="1"/>
      <sheetData sheetId="19638" refreshError="1"/>
      <sheetData sheetId="19639" refreshError="1"/>
      <sheetData sheetId="19640" refreshError="1"/>
      <sheetData sheetId="19641" refreshError="1"/>
      <sheetData sheetId="19642" refreshError="1"/>
      <sheetData sheetId="19643" refreshError="1"/>
      <sheetData sheetId="19644" refreshError="1"/>
      <sheetData sheetId="19645" refreshError="1"/>
      <sheetData sheetId="19646" refreshError="1"/>
      <sheetData sheetId="19647" refreshError="1"/>
      <sheetData sheetId="19648" refreshError="1"/>
      <sheetData sheetId="19649" refreshError="1"/>
      <sheetData sheetId="19650" refreshError="1"/>
      <sheetData sheetId="19651" refreshError="1"/>
      <sheetData sheetId="19652" refreshError="1"/>
      <sheetData sheetId="19653" refreshError="1"/>
      <sheetData sheetId="19654" refreshError="1"/>
      <sheetData sheetId="19655" refreshError="1"/>
      <sheetData sheetId="19656" refreshError="1"/>
      <sheetData sheetId="19657" refreshError="1"/>
      <sheetData sheetId="19658" refreshError="1"/>
      <sheetData sheetId="19659" refreshError="1"/>
      <sheetData sheetId="19660" refreshError="1"/>
      <sheetData sheetId="19661" refreshError="1"/>
      <sheetData sheetId="19662" refreshError="1"/>
      <sheetData sheetId="19663" refreshError="1"/>
      <sheetData sheetId="19664" refreshError="1"/>
      <sheetData sheetId="19665" refreshError="1"/>
      <sheetData sheetId="19666" refreshError="1"/>
      <sheetData sheetId="19667" refreshError="1"/>
      <sheetData sheetId="19668" refreshError="1"/>
      <sheetData sheetId="19669" refreshError="1"/>
      <sheetData sheetId="19670" refreshError="1"/>
      <sheetData sheetId="19671" refreshError="1"/>
      <sheetData sheetId="19672" refreshError="1"/>
      <sheetData sheetId="19673" refreshError="1"/>
      <sheetData sheetId="19674" refreshError="1"/>
      <sheetData sheetId="19675" refreshError="1"/>
      <sheetData sheetId="19676" refreshError="1"/>
      <sheetData sheetId="19677" refreshError="1"/>
      <sheetData sheetId="19678" refreshError="1"/>
      <sheetData sheetId="19679" refreshError="1"/>
      <sheetData sheetId="19680">
        <row r="2">
          <cell r="O2" t="str">
            <v>データ</v>
          </cell>
        </row>
      </sheetData>
      <sheetData sheetId="19681" refreshError="1"/>
      <sheetData sheetId="19682" refreshError="1"/>
      <sheetData sheetId="19683" refreshError="1"/>
      <sheetData sheetId="19684" refreshError="1"/>
      <sheetData sheetId="19685"/>
      <sheetData sheetId="19686">
        <row r="7">
          <cell r="A7" t="str">
            <v>MATCH KEY</v>
          </cell>
        </row>
      </sheetData>
      <sheetData sheetId="19687">
        <row r="7">
          <cell r="A7" t="str">
            <v>MATCH KEY</v>
          </cell>
        </row>
      </sheetData>
      <sheetData sheetId="19688">
        <row r="7">
          <cell r="A7" t="str">
            <v>MATCH KEY</v>
          </cell>
        </row>
      </sheetData>
      <sheetData sheetId="19689"/>
      <sheetData sheetId="19690">
        <row r="5">
          <cell r="A5" t="str">
            <v>MATCHKEY</v>
          </cell>
        </row>
      </sheetData>
      <sheetData sheetId="19691">
        <row r="4">
          <cell r="Y4" t="str">
            <v>MATCH-KEY-YACCS</v>
          </cell>
        </row>
      </sheetData>
      <sheetData sheetId="19692">
        <row r="4">
          <cell r="Y4" t="str">
            <v>MATCH-KEY-YACCS</v>
          </cell>
        </row>
      </sheetData>
      <sheetData sheetId="19693" refreshError="1"/>
      <sheetData sheetId="19694" refreshError="1"/>
      <sheetData sheetId="19695">
        <row r="5">
          <cell r="A5">
            <v>1</v>
          </cell>
        </row>
      </sheetData>
      <sheetData sheetId="19696">
        <row r="6">
          <cell r="I6" t="str">
            <v>2011</v>
          </cell>
        </row>
      </sheetData>
      <sheetData sheetId="19697">
        <row r="1">
          <cell r="A1" t="str">
            <v>03</v>
          </cell>
        </row>
      </sheetData>
      <sheetData sheetId="19698">
        <row r="1">
          <cell r="A1" t="str">
            <v>CODE</v>
          </cell>
        </row>
      </sheetData>
      <sheetData sheetId="19699">
        <row r="1">
          <cell r="A1" t="str">
            <v>03</v>
          </cell>
        </row>
      </sheetData>
      <sheetData sheetId="19700">
        <row r="1">
          <cell r="A1" t="str">
            <v>03</v>
          </cell>
        </row>
      </sheetData>
      <sheetData sheetId="19701">
        <row r="1">
          <cell r="A1" t="str">
            <v>03</v>
          </cell>
        </row>
      </sheetData>
      <sheetData sheetId="19702">
        <row r="1">
          <cell r="A1" t="str">
            <v>MU</v>
          </cell>
        </row>
      </sheetData>
      <sheetData sheetId="19703">
        <row r="1">
          <cell r="A1" t="str">
            <v>03</v>
          </cell>
        </row>
      </sheetData>
      <sheetData sheetId="19704">
        <row r="1">
          <cell r="A1" t="str">
            <v>03</v>
          </cell>
        </row>
      </sheetData>
      <sheetData sheetId="19705">
        <row r="1">
          <cell r="A1" t="str">
            <v>03</v>
          </cell>
        </row>
      </sheetData>
      <sheetData sheetId="19706"/>
      <sheetData sheetId="19707">
        <row r="1">
          <cell r="A1" t="str">
            <v>CODE</v>
          </cell>
        </row>
      </sheetData>
      <sheetData sheetId="19708">
        <row r="1">
          <cell r="A1" t="str">
            <v>CODE</v>
          </cell>
        </row>
      </sheetData>
      <sheetData sheetId="19709" refreshError="1"/>
      <sheetData sheetId="19710" refreshError="1"/>
      <sheetData sheetId="19711" refreshError="1"/>
      <sheetData sheetId="19712" refreshError="1"/>
      <sheetData sheetId="19713" refreshError="1"/>
      <sheetData sheetId="19714" refreshError="1"/>
      <sheetData sheetId="19715" refreshError="1"/>
      <sheetData sheetId="19716" refreshError="1"/>
      <sheetData sheetId="19717" refreshError="1"/>
      <sheetData sheetId="19718" refreshError="1"/>
      <sheetData sheetId="19719" refreshError="1"/>
      <sheetData sheetId="19720" refreshError="1"/>
      <sheetData sheetId="19721" refreshError="1"/>
      <sheetData sheetId="19722" refreshError="1"/>
      <sheetData sheetId="19723" refreshError="1"/>
      <sheetData sheetId="19724" refreshError="1"/>
      <sheetData sheetId="19725" refreshError="1"/>
      <sheetData sheetId="19726" refreshError="1"/>
      <sheetData sheetId="19727" refreshError="1"/>
      <sheetData sheetId="19728" refreshError="1"/>
      <sheetData sheetId="19729" refreshError="1"/>
      <sheetData sheetId="19730" refreshError="1"/>
      <sheetData sheetId="19731" refreshError="1"/>
      <sheetData sheetId="19732" refreshError="1"/>
      <sheetData sheetId="19733" refreshError="1"/>
      <sheetData sheetId="19734" refreshError="1"/>
      <sheetData sheetId="19735" refreshError="1"/>
      <sheetData sheetId="19736" refreshError="1"/>
      <sheetData sheetId="19737" refreshError="1"/>
      <sheetData sheetId="19738"/>
      <sheetData sheetId="19739">
        <row r="1">
          <cell r="A1" t="str">
            <v>03</v>
          </cell>
        </row>
      </sheetData>
      <sheetData sheetId="19740">
        <row r="1">
          <cell r="A1" t="str">
            <v>03</v>
          </cell>
        </row>
      </sheetData>
      <sheetData sheetId="19741">
        <row r="1">
          <cell r="A1" t="str">
            <v>03</v>
          </cell>
        </row>
      </sheetData>
      <sheetData sheetId="19742"/>
      <sheetData sheetId="19743"/>
      <sheetData sheetId="19744">
        <row r="1">
          <cell r="A1" t="str">
            <v>MU</v>
          </cell>
        </row>
      </sheetData>
      <sheetData sheetId="19745">
        <row r="2">
          <cell r="C2" t="str">
            <v>LOCATION</v>
          </cell>
        </row>
      </sheetData>
      <sheetData sheetId="19746">
        <row r="2">
          <cell r="C2" t="str">
            <v>LOCATION</v>
          </cell>
        </row>
      </sheetData>
      <sheetData sheetId="19747" refreshError="1"/>
      <sheetData sheetId="19748">
        <row r="5">
          <cell r="A5" t="str">
            <v>- Power plant</v>
          </cell>
        </row>
      </sheetData>
      <sheetData sheetId="19749">
        <row r="5">
          <cell r="A5" t="str">
            <v>- Power plant</v>
          </cell>
        </row>
      </sheetData>
      <sheetData sheetId="19750">
        <row r="5">
          <cell r="A5" t="str">
            <v>- Power plant</v>
          </cell>
        </row>
      </sheetData>
      <sheetData sheetId="19751">
        <row r="5">
          <cell r="A5" t="str">
            <v>- Power plant</v>
          </cell>
        </row>
      </sheetData>
      <sheetData sheetId="19752">
        <row r="5">
          <cell r="A5" t="str">
            <v>- Power plant</v>
          </cell>
        </row>
      </sheetData>
      <sheetData sheetId="19753">
        <row r="8">
          <cell r="AB8" t="str">
            <v>Order-No</v>
          </cell>
        </row>
      </sheetData>
      <sheetData sheetId="19754">
        <row r="8">
          <cell r="AB8" t="str">
            <v>Order-No</v>
          </cell>
        </row>
      </sheetData>
      <sheetData sheetId="19755">
        <row r="8">
          <cell r="AB8" t="str">
            <v>Order-No</v>
          </cell>
        </row>
      </sheetData>
      <sheetData sheetId="19756">
        <row r="8">
          <cell r="AB8" t="str">
            <v>Order-No</v>
          </cell>
        </row>
      </sheetData>
      <sheetData sheetId="19757" refreshError="1"/>
      <sheetData sheetId="19758" refreshError="1"/>
      <sheetData sheetId="19759" refreshError="1"/>
      <sheetData sheetId="19760" refreshError="1"/>
      <sheetData sheetId="19761" refreshError="1"/>
      <sheetData sheetId="19762" refreshError="1"/>
      <sheetData sheetId="19763" refreshError="1"/>
      <sheetData sheetId="19764" refreshError="1"/>
      <sheetData sheetId="19765" refreshError="1"/>
      <sheetData sheetId="19766" refreshError="1"/>
      <sheetData sheetId="19767" refreshError="1"/>
      <sheetData sheetId="19768" refreshError="1"/>
      <sheetData sheetId="19769" refreshError="1"/>
      <sheetData sheetId="19770" refreshError="1"/>
      <sheetData sheetId="19771" refreshError="1"/>
      <sheetData sheetId="19772" refreshError="1"/>
      <sheetData sheetId="19773" refreshError="1"/>
      <sheetData sheetId="19774" refreshError="1"/>
      <sheetData sheetId="19775" refreshError="1"/>
      <sheetData sheetId="19776" refreshError="1"/>
      <sheetData sheetId="19777" refreshError="1"/>
      <sheetData sheetId="19778" refreshError="1"/>
      <sheetData sheetId="19779" refreshError="1"/>
      <sheetData sheetId="19780" refreshError="1"/>
      <sheetData sheetId="19781" refreshError="1"/>
      <sheetData sheetId="19782" refreshError="1"/>
      <sheetData sheetId="19783">
        <row r="1">
          <cell r="A1" t="str">
            <v>AGILENT CONFIDENTIAL</v>
          </cell>
        </row>
      </sheetData>
      <sheetData sheetId="19784">
        <row r="1">
          <cell r="A1" t="str">
            <v>AGILENT CONFIDENTIAL</v>
          </cell>
        </row>
      </sheetData>
      <sheetData sheetId="19785" refreshError="1"/>
      <sheetData sheetId="19786" refreshError="1"/>
      <sheetData sheetId="19787" refreshError="1"/>
      <sheetData sheetId="19788" refreshError="1"/>
      <sheetData sheetId="19789" refreshError="1"/>
      <sheetData sheetId="19790" refreshError="1"/>
      <sheetData sheetId="19791" refreshError="1"/>
      <sheetData sheetId="19792" refreshError="1"/>
      <sheetData sheetId="19793" refreshError="1"/>
      <sheetData sheetId="19794" refreshError="1"/>
      <sheetData sheetId="19795" refreshError="1"/>
      <sheetData sheetId="19796" refreshError="1"/>
      <sheetData sheetId="19797" refreshError="1"/>
      <sheetData sheetId="19798" refreshError="1"/>
      <sheetData sheetId="19799" refreshError="1"/>
      <sheetData sheetId="19800" refreshError="1"/>
      <sheetData sheetId="19801" refreshError="1"/>
      <sheetData sheetId="19802" refreshError="1"/>
      <sheetData sheetId="19803" refreshError="1"/>
      <sheetData sheetId="19804" refreshError="1"/>
      <sheetData sheetId="19805" refreshError="1"/>
      <sheetData sheetId="19806" refreshError="1"/>
      <sheetData sheetId="19807" refreshError="1"/>
      <sheetData sheetId="19808" refreshError="1"/>
      <sheetData sheetId="19809" refreshError="1"/>
      <sheetData sheetId="19810" refreshError="1"/>
      <sheetData sheetId="19811" refreshError="1"/>
      <sheetData sheetId="19812" refreshError="1"/>
      <sheetData sheetId="19813" refreshError="1"/>
      <sheetData sheetId="19814" refreshError="1"/>
      <sheetData sheetId="19815" refreshError="1"/>
      <sheetData sheetId="19816">
        <row r="2">
          <cell r="A2" t="str">
            <v>A101001</v>
          </cell>
        </row>
      </sheetData>
      <sheetData sheetId="19817" refreshError="1"/>
      <sheetData sheetId="19818">
        <row r="2">
          <cell r="A2" t="str">
            <v>A101001</v>
          </cell>
        </row>
      </sheetData>
      <sheetData sheetId="19819">
        <row r="2">
          <cell r="A2" t="str">
            <v>A101001</v>
          </cell>
        </row>
      </sheetData>
      <sheetData sheetId="19820">
        <row r="2">
          <cell r="A2" t="str">
            <v>A101001</v>
          </cell>
        </row>
      </sheetData>
      <sheetData sheetId="19821">
        <row r="2">
          <cell r="A2" t="str">
            <v>A101001</v>
          </cell>
        </row>
      </sheetData>
      <sheetData sheetId="19822">
        <row r="2">
          <cell r="A2" t="str">
            <v>A101001</v>
          </cell>
        </row>
      </sheetData>
      <sheetData sheetId="19823">
        <row r="2">
          <cell r="A2" t="str">
            <v>A101001</v>
          </cell>
        </row>
      </sheetData>
      <sheetData sheetId="19824">
        <row r="2">
          <cell r="A2" t="str">
            <v>A101001</v>
          </cell>
        </row>
      </sheetData>
      <sheetData sheetId="19825">
        <row r="2">
          <cell r="A2" t="str">
            <v>A101001</v>
          </cell>
        </row>
      </sheetData>
      <sheetData sheetId="19826">
        <row r="6">
          <cell r="D6">
            <v>5500</v>
          </cell>
        </row>
      </sheetData>
      <sheetData sheetId="19827">
        <row r="2">
          <cell r="A2" t="str">
            <v>A101001</v>
          </cell>
        </row>
      </sheetData>
      <sheetData sheetId="19828">
        <row r="2">
          <cell r="A2" t="str">
            <v>A101001</v>
          </cell>
        </row>
      </sheetData>
      <sheetData sheetId="19829">
        <row r="2">
          <cell r="A2" t="str">
            <v>A101001</v>
          </cell>
        </row>
      </sheetData>
      <sheetData sheetId="19830">
        <row r="2">
          <cell r="A2" t="str">
            <v>A101001</v>
          </cell>
        </row>
      </sheetData>
      <sheetData sheetId="19831">
        <row r="2">
          <cell r="A2" t="str">
            <v>A101001</v>
          </cell>
        </row>
      </sheetData>
      <sheetData sheetId="19832" refreshError="1"/>
      <sheetData sheetId="19833" refreshError="1"/>
      <sheetData sheetId="19834" refreshError="1"/>
      <sheetData sheetId="19835" refreshError="1"/>
      <sheetData sheetId="19836" refreshError="1"/>
      <sheetData sheetId="19837" refreshError="1"/>
      <sheetData sheetId="19838" refreshError="1"/>
      <sheetData sheetId="19839" refreshError="1"/>
      <sheetData sheetId="19840" refreshError="1"/>
      <sheetData sheetId="19841" refreshError="1"/>
      <sheetData sheetId="19842" refreshError="1"/>
      <sheetData sheetId="19843" refreshError="1"/>
      <sheetData sheetId="19844" refreshError="1"/>
      <sheetData sheetId="19845" refreshError="1"/>
      <sheetData sheetId="19846" refreshError="1"/>
      <sheetData sheetId="19847" refreshError="1"/>
      <sheetData sheetId="19848" refreshError="1"/>
      <sheetData sheetId="19849">
        <row r="1">
          <cell r="A1" t="str">
            <v>Loan Calculator</v>
          </cell>
        </row>
      </sheetData>
      <sheetData sheetId="19850">
        <row r="1">
          <cell r="A1" t="str">
            <v>Loan Calculator</v>
          </cell>
        </row>
      </sheetData>
      <sheetData sheetId="19851">
        <row r="1">
          <cell r="A1" t="str">
            <v>Loan Calculator</v>
          </cell>
        </row>
      </sheetData>
      <sheetData sheetId="19852">
        <row r="1">
          <cell r="A1" t="str">
            <v>Loan Calculator</v>
          </cell>
        </row>
      </sheetData>
      <sheetData sheetId="19853">
        <row r="1">
          <cell r="A1" t="str">
            <v>Loan Calculator</v>
          </cell>
        </row>
      </sheetData>
      <sheetData sheetId="19854">
        <row r="1">
          <cell r="A1" t="str">
            <v>Loan Calculator</v>
          </cell>
        </row>
      </sheetData>
      <sheetData sheetId="19855">
        <row r="1">
          <cell r="A1" t="str">
            <v>Loan Calculator</v>
          </cell>
        </row>
      </sheetData>
      <sheetData sheetId="19856">
        <row r="1">
          <cell r="A1" t="str">
            <v>Loan Calculator</v>
          </cell>
        </row>
      </sheetData>
      <sheetData sheetId="19857">
        <row r="1">
          <cell r="A1" t="str">
            <v>Loan Calculator</v>
          </cell>
        </row>
      </sheetData>
      <sheetData sheetId="19858">
        <row r="1">
          <cell r="A1" t="str">
            <v>Loan Calculator</v>
          </cell>
        </row>
      </sheetData>
      <sheetData sheetId="19859">
        <row r="1">
          <cell r="A1" t="str">
            <v>Loan Calculator</v>
          </cell>
        </row>
      </sheetData>
      <sheetData sheetId="19860">
        <row r="1">
          <cell r="A1" t="str">
            <v>ASSET_NUMBER</v>
          </cell>
        </row>
      </sheetData>
      <sheetData sheetId="19861">
        <row r="1">
          <cell r="A1" t="str">
            <v>Loan Calculator</v>
          </cell>
        </row>
      </sheetData>
      <sheetData sheetId="19862">
        <row r="1">
          <cell r="A1" t="str">
            <v>Loan Calculator</v>
          </cell>
        </row>
      </sheetData>
      <sheetData sheetId="19863">
        <row r="1">
          <cell r="A1" t="str">
            <v>Loan Calculator</v>
          </cell>
        </row>
      </sheetData>
      <sheetData sheetId="19864">
        <row r="1">
          <cell r="A1" t="str">
            <v>Loan Calculator</v>
          </cell>
        </row>
      </sheetData>
      <sheetData sheetId="19865">
        <row r="1">
          <cell r="A1" t="str">
            <v>Loan Calculator</v>
          </cell>
        </row>
      </sheetData>
      <sheetData sheetId="19866">
        <row r="1">
          <cell r="A1" t="str">
            <v>Loan Calculator</v>
          </cell>
        </row>
      </sheetData>
      <sheetData sheetId="19867">
        <row r="1">
          <cell r="A1" t="str">
            <v>Loan Calculator</v>
          </cell>
        </row>
      </sheetData>
      <sheetData sheetId="19868">
        <row r="1">
          <cell r="A1" t="str">
            <v>Loan Calculator</v>
          </cell>
        </row>
      </sheetData>
      <sheetData sheetId="19869">
        <row r="1">
          <cell r="A1" t="str">
            <v>ASSET_NUMBER</v>
          </cell>
        </row>
      </sheetData>
      <sheetData sheetId="19870">
        <row r="1">
          <cell r="A1" t="str">
            <v>ASSET_NUMBER</v>
          </cell>
        </row>
      </sheetData>
      <sheetData sheetId="19871">
        <row r="1">
          <cell r="A1" t="str">
            <v>ASSET_NUMBER</v>
          </cell>
        </row>
      </sheetData>
      <sheetData sheetId="19872">
        <row r="1">
          <cell r="A1" t="str">
            <v>ASSET_NUMBER</v>
          </cell>
        </row>
      </sheetData>
      <sheetData sheetId="19873">
        <row r="1">
          <cell r="A1" t="str">
            <v>ASSET_NUMBER</v>
          </cell>
        </row>
      </sheetData>
      <sheetData sheetId="19874" refreshError="1"/>
      <sheetData sheetId="19875" refreshError="1"/>
      <sheetData sheetId="19876" refreshError="1"/>
      <sheetData sheetId="19877" refreshError="1"/>
      <sheetData sheetId="19878">
        <row r="1">
          <cell r="A1" t="str">
            <v>CODE</v>
          </cell>
        </row>
      </sheetData>
      <sheetData sheetId="19879">
        <row r="1">
          <cell r="A1" t="str">
            <v>CODE</v>
          </cell>
        </row>
      </sheetData>
      <sheetData sheetId="19880">
        <row r="1">
          <cell r="A1" t="str">
            <v>CODE</v>
          </cell>
        </row>
      </sheetData>
      <sheetData sheetId="19881">
        <row r="1">
          <cell r="A1" t="str">
            <v>CODE</v>
          </cell>
        </row>
      </sheetData>
      <sheetData sheetId="19882">
        <row r="1">
          <cell r="A1" t="str">
            <v>ASSET_NUMBER</v>
          </cell>
        </row>
      </sheetData>
      <sheetData sheetId="19883">
        <row r="1">
          <cell r="A1" t="str">
            <v>ASSET_NUMBER</v>
          </cell>
        </row>
      </sheetData>
      <sheetData sheetId="19884">
        <row r="1">
          <cell r="A1" t="str">
            <v>ASSET_NUMBER</v>
          </cell>
        </row>
      </sheetData>
      <sheetData sheetId="19885">
        <row r="1">
          <cell r="A1" t="str">
            <v>ASSET_NUMBER</v>
          </cell>
        </row>
      </sheetData>
      <sheetData sheetId="19886">
        <row r="1">
          <cell r="A1" t="str">
            <v>CODE</v>
          </cell>
        </row>
      </sheetData>
      <sheetData sheetId="19887">
        <row r="1">
          <cell r="A1" t="str">
            <v>CODE</v>
          </cell>
        </row>
      </sheetData>
      <sheetData sheetId="19888">
        <row r="1">
          <cell r="A1" t="str">
            <v>ASSET_NUMBER</v>
          </cell>
        </row>
      </sheetData>
      <sheetData sheetId="19889">
        <row r="1">
          <cell r="A1" t="str">
            <v>ASSET_NUMBER</v>
          </cell>
        </row>
      </sheetData>
      <sheetData sheetId="19890">
        <row r="1">
          <cell r="A1" t="str">
            <v>ASSET_NUMBER</v>
          </cell>
        </row>
      </sheetData>
      <sheetData sheetId="19891">
        <row r="1">
          <cell r="A1" t="str">
            <v>ASSET_NUMBER</v>
          </cell>
        </row>
      </sheetData>
      <sheetData sheetId="19892">
        <row r="1">
          <cell r="A1" t="str">
            <v>ASSET_NUMBER</v>
          </cell>
        </row>
      </sheetData>
      <sheetData sheetId="19893">
        <row r="1">
          <cell r="A1" t="str">
            <v>CODE</v>
          </cell>
        </row>
      </sheetData>
      <sheetData sheetId="19894">
        <row r="1">
          <cell r="A1" t="str">
            <v>CODE</v>
          </cell>
        </row>
      </sheetData>
      <sheetData sheetId="19895">
        <row r="1">
          <cell r="A1" t="str">
            <v>CODE</v>
          </cell>
        </row>
      </sheetData>
      <sheetData sheetId="19896">
        <row r="1">
          <cell r="A1" t="str">
            <v>CODE</v>
          </cell>
        </row>
      </sheetData>
      <sheetData sheetId="19897">
        <row r="1">
          <cell r="A1" t="str">
            <v>CODE</v>
          </cell>
        </row>
      </sheetData>
      <sheetData sheetId="19898">
        <row r="1">
          <cell r="A1" t="str">
            <v>CODE</v>
          </cell>
        </row>
      </sheetData>
      <sheetData sheetId="19899">
        <row r="1">
          <cell r="A1" t="str">
            <v>CODE</v>
          </cell>
        </row>
      </sheetData>
      <sheetData sheetId="19900">
        <row r="1">
          <cell r="A1" t="str">
            <v>ASSET_NUMBER</v>
          </cell>
        </row>
      </sheetData>
      <sheetData sheetId="19901">
        <row r="1">
          <cell r="A1" t="str">
            <v>ASSET_NUMBER</v>
          </cell>
        </row>
      </sheetData>
      <sheetData sheetId="19902">
        <row r="1">
          <cell r="A1" t="str">
            <v>ASSET_NUMBER</v>
          </cell>
        </row>
      </sheetData>
      <sheetData sheetId="19903">
        <row r="1">
          <cell r="A1" t="str">
            <v>ASSET_NUMBER</v>
          </cell>
        </row>
      </sheetData>
      <sheetData sheetId="19904" refreshError="1"/>
      <sheetData sheetId="19905" refreshError="1"/>
      <sheetData sheetId="19906" refreshError="1"/>
      <sheetData sheetId="19907" refreshError="1"/>
      <sheetData sheetId="19908" refreshError="1"/>
      <sheetData sheetId="19909" refreshError="1"/>
      <sheetData sheetId="19910" refreshError="1"/>
      <sheetData sheetId="19911" refreshError="1"/>
      <sheetData sheetId="19912">
        <row r="1">
          <cell r="A1" t="str">
            <v>MU</v>
          </cell>
        </row>
      </sheetData>
      <sheetData sheetId="19913">
        <row r="1">
          <cell r="A1" t="str">
            <v>CODE</v>
          </cell>
        </row>
      </sheetData>
      <sheetData sheetId="19914" refreshError="1"/>
      <sheetData sheetId="19915" refreshError="1"/>
      <sheetData sheetId="19916">
        <row r="1">
          <cell r="A1" t="str">
            <v>ASSET_NUMBER</v>
          </cell>
        </row>
      </sheetData>
      <sheetData sheetId="19917" refreshError="1"/>
      <sheetData sheetId="19918" refreshError="1"/>
      <sheetData sheetId="19919" refreshError="1"/>
      <sheetData sheetId="19920" refreshError="1"/>
      <sheetData sheetId="19921" refreshError="1"/>
      <sheetData sheetId="19922" refreshError="1"/>
      <sheetData sheetId="19923" refreshError="1"/>
      <sheetData sheetId="19924" refreshError="1"/>
      <sheetData sheetId="19925" refreshError="1"/>
      <sheetData sheetId="19926" refreshError="1"/>
      <sheetData sheetId="19927" refreshError="1"/>
      <sheetData sheetId="19928" refreshError="1"/>
      <sheetData sheetId="19929" refreshError="1"/>
      <sheetData sheetId="19930" refreshError="1"/>
      <sheetData sheetId="19931" refreshError="1"/>
      <sheetData sheetId="19932" refreshError="1"/>
      <sheetData sheetId="19933" refreshError="1"/>
      <sheetData sheetId="19934" refreshError="1"/>
      <sheetData sheetId="19935" refreshError="1"/>
      <sheetData sheetId="19936" refreshError="1"/>
      <sheetData sheetId="19937" refreshError="1"/>
      <sheetData sheetId="19938" refreshError="1"/>
      <sheetData sheetId="19939" refreshError="1"/>
      <sheetData sheetId="19940" refreshError="1"/>
      <sheetData sheetId="19941" refreshError="1"/>
      <sheetData sheetId="19942" refreshError="1"/>
      <sheetData sheetId="19943">
        <row r="1">
          <cell r="A1" t="str">
            <v>ASSET_NUMBER</v>
          </cell>
        </row>
      </sheetData>
      <sheetData sheetId="19944">
        <row r="1">
          <cell r="A1" t="str">
            <v>ASSET_NUMBER</v>
          </cell>
        </row>
      </sheetData>
      <sheetData sheetId="19945">
        <row r="1">
          <cell r="A1" t="str">
            <v>ASSET_NUMBER</v>
          </cell>
        </row>
      </sheetData>
      <sheetData sheetId="19946">
        <row r="1">
          <cell r="A1" t="str">
            <v>ASSET_NUMBER</v>
          </cell>
        </row>
      </sheetData>
      <sheetData sheetId="19947">
        <row r="1">
          <cell r="A1" t="str">
            <v>CODE</v>
          </cell>
        </row>
      </sheetData>
      <sheetData sheetId="19948">
        <row r="1">
          <cell r="A1" t="str">
            <v>ASSET_NUMBER</v>
          </cell>
        </row>
      </sheetData>
      <sheetData sheetId="19949" refreshError="1"/>
      <sheetData sheetId="19950" refreshError="1"/>
      <sheetData sheetId="19951" refreshError="1"/>
      <sheetData sheetId="19952" refreshError="1"/>
      <sheetData sheetId="19953" refreshError="1"/>
      <sheetData sheetId="19954" refreshError="1"/>
      <sheetData sheetId="19955" refreshError="1"/>
      <sheetData sheetId="19956" refreshError="1"/>
      <sheetData sheetId="19957" refreshError="1"/>
      <sheetData sheetId="19958" refreshError="1"/>
      <sheetData sheetId="19959" refreshError="1"/>
      <sheetData sheetId="19960" refreshError="1"/>
      <sheetData sheetId="19961" refreshError="1"/>
      <sheetData sheetId="19962">
        <row r="1">
          <cell r="A1" t="str">
            <v>ASSET_NUMBER</v>
          </cell>
        </row>
      </sheetData>
      <sheetData sheetId="19963" refreshError="1"/>
      <sheetData sheetId="19964" refreshError="1"/>
      <sheetData sheetId="19965">
        <row r="1">
          <cell r="A1" t="str">
            <v>ASSET_NUMBER</v>
          </cell>
        </row>
      </sheetData>
      <sheetData sheetId="19966" refreshError="1"/>
      <sheetData sheetId="19967" refreshError="1"/>
      <sheetData sheetId="19968" refreshError="1"/>
      <sheetData sheetId="19969">
        <row r="1">
          <cell r="A1" t="str">
            <v>ASSET_NUMBER</v>
          </cell>
        </row>
      </sheetData>
      <sheetData sheetId="19970">
        <row r="1">
          <cell r="A1" t="str">
            <v>ASSET_NUMBER</v>
          </cell>
        </row>
      </sheetData>
      <sheetData sheetId="19971" refreshError="1"/>
      <sheetData sheetId="19972" refreshError="1"/>
      <sheetData sheetId="19973" refreshError="1"/>
      <sheetData sheetId="19974" refreshError="1"/>
      <sheetData sheetId="19975" refreshError="1"/>
      <sheetData sheetId="19976" refreshError="1"/>
      <sheetData sheetId="19977" refreshError="1"/>
      <sheetData sheetId="19978" refreshError="1"/>
      <sheetData sheetId="19979" refreshError="1"/>
      <sheetData sheetId="19980" refreshError="1"/>
      <sheetData sheetId="19981" refreshError="1"/>
      <sheetData sheetId="19982" refreshError="1"/>
      <sheetData sheetId="19983" refreshError="1"/>
      <sheetData sheetId="19984" refreshError="1"/>
      <sheetData sheetId="19985" refreshError="1"/>
      <sheetData sheetId="19986" refreshError="1"/>
      <sheetData sheetId="19987" refreshError="1"/>
      <sheetData sheetId="19988" refreshError="1"/>
      <sheetData sheetId="19989" refreshError="1"/>
      <sheetData sheetId="19990" refreshError="1"/>
      <sheetData sheetId="19991">
        <row r="5">
          <cell r="A5">
            <v>1</v>
          </cell>
        </row>
      </sheetData>
      <sheetData sheetId="19992">
        <row r="1">
          <cell r="A1" t="str">
            <v>AGILENT CONFIDENTIAL</v>
          </cell>
        </row>
      </sheetData>
      <sheetData sheetId="19993">
        <row r="5">
          <cell r="A5">
            <v>1</v>
          </cell>
        </row>
      </sheetData>
      <sheetData sheetId="19994" refreshError="1"/>
      <sheetData sheetId="19995">
        <row r="6">
          <cell r="D6">
            <v>5500</v>
          </cell>
        </row>
      </sheetData>
      <sheetData sheetId="19996">
        <row r="5">
          <cell r="F5">
            <v>495</v>
          </cell>
        </row>
      </sheetData>
      <sheetData sheetId="19997">
        <row r="5">
          <cell r="A5">
            <v>1</v>
          </cell>
        </row>
      </sheetData>
      <sheetData sheetId="19998">
        <row r="5">
          <cell r="A5">
            <v>1</v>
          </cell>
        </row>
      </sheetData>
      <sheetData sheetId="19999" refreshError="1"/>
      <sheetData sheetId="20000" refreshError="1"/>
      <sheetData sheetId="20001" refreshError="1"/>
      <sheetData sheetId="20002" refreshError="1"/>
      <sheetData sheetId="20003" refreshError="1"/>
      <sheetData sheetId="20004" refreshError="1"/>
      <sheetData sheetId="20005" refreshError="1"/>
      <sheetData sheetId="20006" refreshError="1"/>
      <sheetData sheetId="20007" refreshError="1"/>
      <sheetData sheetId="20008" refreshError="1"/>
      <sheetData sheetId="20009" refreshError="1"/>
      <sheetData sheetId="20010" refreshError="1"/>
      <sheetData sheetId="20011" refreshError="1"/>
      <sheetData sheetId="20012" refreshError="1"/>
      <sheetData sheetId="20013" refreshError="1"/>
      <sheetData sheetId="20014" refreshError="1"/>
      <sheetData sheetId="20015" refreshError="1"/>
      <sheetData sheetId="20016" refreshError="1"/>
      <sheetData sheetId="20017" refreshError="1"/>
      <sheetData sheetId="20018" refreshError="1"/>
      <sheetData sheetId="20019" refreshError="1"/>
      <sheetData sheetId="20020" refreshError="1"/>
      <sheetData sheetId="20021" refreshError="1"/>
      <sheetData sheetId="20022" refreshError="1"/>
      <sheetData sheetId="20023" refreshError="1"/>
      <sheetData sheetId="20024" refreshError="1"/>
      <sheetData sheetId="20025" refreshError="1"/>
      <sheetData sheetId="20026" refreshError="1"/>
      <sheetData sheetId="20027" refreshError="1"/>
      <sheetData sheetId="20028" refreshError="1"/>
      <sheetData sheetId="20029" refreshError="1"/>
      <sheetData sheetId="20030" refreshError="1"/>
      <sheetData sheetId="20031" refreshError="1"/>
      <sheetData sheetId="20032" refreshError="1"/>
      <sheetData sheetId="20033" refreshError="1"/>
      <sheetData sheetId="20034" refreshError="1"/>
      <sheetData sheetId="20035" refreshError="1"/>
      <sheetData sheetId="20036" refreshError="1"/>
      <sheetData sheetId="20037" refreshError="1"/>
      <sheetData sheetId="20038" refreshError="1"/>
      <sheetData sheetId="20039" refreshError="1"/>
      <sheetData sheetId="20040" refreshError="1"/>
      <sheetData sheetId="20041" refreshError="1"/>
      <sheetData sheetId="20042" refreshError="1"/>
      <sheetData sheetId="20043" refreshError="1"/>
      <sheetData sheetId="20044" refreshError="1"/>
      <sheetData sheetId="20045" refreshError="1"/>
      <sheetData sheetId="20046" refreshError="1"/>
      <sheetData sheetId="20047" refreshError="1"/>
      <sheetData sheetId="20048" refreshError="1"/>
      <sheetData sheetId="20049" refreshError="1"/>
      <sheetData sheetId="20050" refreshError="1"/>
      <sheetData sheetId="20051" refreshError="1"/>
      <sheetData sheetId="20052" refreshError="1"/>
      <sheetData sheetId="20053" refreshError="1"/>
      <sheetData sheetId="20054" refreshError="1"/>
      <sheetData sheetId="20055" refreshError="1"/>
      <sheetData sheetId="20056" refreshError="1"/>
      <sheetData sheetId="20057" refreshError="1"/>
      <sheetData sheetId="20058" refreshError="1"/>
      <sheetData sheetId="20059" refreshError="1"/>
      <sheetData sheetId="20060" refreshError="1"/>
      <sheetData sheetId="20061" refreshError="1"/>
      <sheetData sheetId="20062" refreshError="1"/>
      <sheetData sheetId="20063" refreshError="1"/>
      <sheetData sheetId="20064" refreshError="1"/>
      <sheetData sheetId="20065" refreshError="1"/>
      <sheetData sheetId="20066" refreshError="1"/>
      <sheetData sheetId="20067" refreshError="1"/>
      <sheetData sheetId="20068" refreshError="1"/>
      <sheetData sheetId="20069" refreshError="1"/>
      <sheetData sheetId="20070" refreshError="1"/>
      <sheetData sheetId="20071" refreshError="1"/>
      <sheetData sheetId="20072" refreshError="1"/>
      <sheetData sheetId="20073" refreshError="1"/>
      <sheetData sheetId="20074" refreshError="1"/>
      <sheetData sheetId="20075" refreshError="1"/>
      <sheetData sheetId="20076" refreshError="1"/>
      <sheetData sheetId="20077" refreshError="1"/>
      <sheetData sheetId="20078" refreshError="1"/>
      <sheetData sheetId="20079" refreshError="1"/>
      <sheetData sheetId="20080" refreshError="1"/>
      <sheetData sheetId="20081" refreshError="1"/>
      <sheetData sheetId="20082" refreshError="1"/>
      <sheetData sheetId="20083" refreshError="1"/>
      <sheetData sheetId="20084" refreshError="1"/>
      <sheetData sheetId="20085" refreshError="1"/>
      <sheetData sheetId="20086" refreshError="1"/>
      <sheetData sheetId="20087" refreshError="1"/>
      <sheetData sheetId="20088" refreshError="1"/>
      <sheetData sheetId="20089" refreshError="1"/>
      <sheetData sheetId="20090" refreshError="1"/>
      <sheetData sheetId="20091" refreshError="1"/>
      <sheetData sheetId="20092" refreshError="1"/>
      <sheetData sheetId="20093" refreshError="1"/>
      <sheetData sheetId="20094" refreshError="1"/>
      <sheetData sheetId="20095" refreshError="1"/>
      <sheetData sheetId="20096" refreshError="1"/>
      <sheetData sheetId="20097" refreshError="1"/>
      <sheetData sheetId="20098" refreshError="1"/>
      <sheetData sheetId="20099" refreshError="1"/>
      <sheetData sheetId="20100" refreshError="1"/>
      <sheetData sheetId="20101" refreshError="1"/>
      <sheetData sheetId="20102" refreshError="1"/>
      <sheetData sheetId="20103" refreshError="1"/>
      <sheetData sheetId="20104" refreshError="1"/>
      <sheetData sheetId="20105" refreshError="1"/>
      <sheetData sheetId="20106" refreshError="1"/>
      <sheetData sheetId="20107" refreshError="1"/>
      <sheetData sheetId="20108" refreshError="1"/>
      <sheetData sheetId="20109" refreshError="1"/>
      <sheetData sheetId="20110" refreshError="1"/>
      <sheetData sheetId="20111" refreshError="1"/>
      <sheetData sheetId="20112" refreshError="1"/>
      <sheetData sheetId="20113" refreshError="1"/>
      <sheetData sheetId="20114" refreshError="1"/>
      <sheetData sheetId="20115" refreshError="1"/>
      <sheetData sheetId="20116" refreshError="1"/>
      <sheetData sheetId="20117" refreshError="1"/>
      <sheetData sheetId="20118" refreshError="1"/>
      <sheetData sheetId="20119" refreshError="1"/>
      <sheetData sheetId="20120" refreshError="1"/>
      <sheetData sheetId="20121" refreshError="1"/>
      <sheetData sheetId="20122" refreshError="1"/>
      <sheetData sheetId="20123" refreshError="1"/>
      <sheetData sheetId="20124" refreshError="1"/>
      <sheetData sheetId="20125" refreshError="1"/>
      <sheetData sheetId="20126" refreshError="1"/>
      <sheetData sheetId="20127" refreshError="1"/>
      <sheetData sheetId="20128" refreshError="1"/>
      <sheetData sheetId="20129" refreshError="1"/>
      <sheetData sheetId="20130" refreshError="1"/>
      <sheetData sheetId="20131" refreshError="1"/>
      <sheetData sheetId="20132" refreshError="1"/>
      <sheetData sheetId="20133" refreshError="1"/>
      <sheetData sheetId="20134" refreshError="1"/>
      <sheetData sheetId="20135" refreshError="1"/>
      <sheetData sheetId="20136" refreshError="1"/>
      <sheetData sheetId="20137" refreshError="1"/>
      <sheetData sheetId="20138" refreshError="1"/>
      <sheetData sheetId="20139" refreshError="1"/>
      <sheetData sheetId="20140" refreshError="1"/>
      <sheetData sheetId="20141" refreshError="1"/>
      <sheetData sheetId="20142" refreshError="1"/>
      <sheetData sheetId="20143" refreshError="1"/>
      <sheetData sheetId="20144" refreshError="1"/>
      <sheetData sheetId="20145" refreshError="1"/>
      <sheetData sheetId="20146" refreshError="1"/>
      <sheetData sheetId="20147" refreshError="1"/>
      <sheetData sheetId="20148" refreshError="1"/>
      <sheetData sheetId="20149" refreshError="1"/>
      <sheetData sheetId="20150" refreshError="1"/>
      <sheetData sheetId="20151" refreshError="1"/>
      <sheetData sheetId="20152"/>
      <sheetData sheetId="20153">
        <row r="1">
          <cell r="A1" t="str">
            <v>ASSET_NUMBER</v>
          </cell>
        </row>
      </sheetData>
      <sheetData sheetId="20154">
        <row r="1">
          <cell r="A1" t="str">
            <v>ASSET_NUMBER</v>
          </cell>
        </row>
      </sheetData>
      <sheetData sheetId="20155">
        <row r="1">
          <cell r="A1" t="str">
            <v>AGILENT CONFIDENTIAL</v>
          </cell>
        </row>
      </sheetData>
      <sheetData sheetId="20156">
        <row r="1">
          <cell r="A1" t="str">
            <v>ASSET_NUMBER</v>
          </cell>
        </row>
      </sheetData>
      <sheetData sheetId="20157">
        <row r="5">
          <cell r="A5">
            <v>1</v>
          </cell>
        </row>
      </sheetData>
      <sheetData sheetId="20158">
        <row r="1">
          <cell r="A1" t="str">
            <v>ASSET_NUMBER</v>
          </cell>
        </row>
      </sheetData>
      <sheetData sheetId="20159">
        <row r="11">
          <cell r="L11">
            <v>50</v>
          </cell>
        </row>
      </sheetData>
      <sheetData sheetId="20160">
        <row r="11">
          <cell r="L11">
            <v>50</v>
          </cell>
        </row>
      </sheetData>
      <sheetData sheetId="20161">
        <row r="1">
          <cell r="A1" t="str">
            <v>ASSET_NUMBER</v>
          </cell>
        </row>
      </sheetData>
      <sheetData sheetId="20162">
        <row r="7">
          <cell r="D7">
            <v>428</v>
          </cell>
        </row>
      </sheetData>
      <sheetData sheetId="20163">
        <row r="7">
          <cell r="D7">
            <v>428</v>
          </cell>
        </row>
      </sheetData>
      <sheetData sheetId="20164">
        <row r="7">
          <cell r="D7">
            <v>428</v>
          </cell>
        </row>
      </sheetData>
      <sheetData sheetId="20165">
        <row r="1">
          <cell r="A1" t="str">
            <v>ASSET_NUMBER</v>
          </cell>
        </row>
      </sheetData>
      <sheetData sheetId="20166">
        <row r="1">
          <cell r="A1" t="str">
            <v>ASSET_NUMBER</v>
          </cell>
        </row>
      </sheetData>
      <sheetData sheetId="20167">
        <row r="11">
          <cell r="L11">
            <v>50</v>
          </cell>
        </row>
      </sheetData>
      <sheetData sheetId="20168"/>
      <sheetData sheetId="20169">
        <row r="11">
          <cell r="N11">
            <v>30</v>
          </cell>
        </row>
      </sheetData>
      <sheetData sheetId="20170">
        <row r="74">
          <cell r="A74" t="str">
            <v>TCS-11A-L</v>
          </cell>
        </row>
      </sheetData>
      <sheetData sheetId="20171">
        <row r="7">
          <cell r="D7">
            <v>428</v>
          </cell>
        </row>
      </sheetData>
      <sheetData sheetId="20172">
        <row r="1">
          <cell r="A1" t="str">
            <v>ASSET_NUMBER</v>
          </cell>
        </row>
      </sheetData>
      <sheetData sheetId="20173">
        <row r="5">
          <cell r="F5">
            <v>495</v>
          </cell>
        </row>
      </sheetData>
      <sheetData sheetId="20174">
        <row r="5">
          <cell r="F5">
            <v>495</v>
          </cell>
        </row>
      </sheetData>
      <sheetData sheetId="20175">
        <row r="1">
          <cell r="A1" t="str">
            <v>ASSET_NUMBER</v>
          </cell>
        </row>
      </sheetData>
      <sheetData sheetId="20176">
        <row r="5">
          <cell r="F5">
            <v>495</v>
          </cell>
        </row>
      </sheetData>
      <sheetData sheetId="20177"/>
      <sheetData sheetId="20178"/>
      <sheetData sheetId="20179">
        <row r="1">
          <cell r="A1" t="str">
            <v>ASSET_NUMBER</v>
          </cell>
        </row>
      </sheetData>
      <sheetData sheetId="20180">
        <row r="1">
          <cell r="A1" t="str">
            <v>ASSET_NUMBER</v>
          </cell>
        </row>
      </sheetData>
      <sheetData sheetId="20181">
        <row r="5">
          <cell r="F5">
            <v>495</v>
          </cell>
        </row>
      </sheetData>
      <sheetData sheetId="20182"/>
      <sheetData sheetId="20183"/>
      <sheetData sheetId="20184"/>
      <sheetData sheetId="20185"/>
      <sheetData sheetId="20186"/>
      <sheetData sheetId="20187"/>
      <sheetData sheetId="20188"/>
      <sheetData sheetId="20189">
        <row r="5">
          <cell r="A5">
            <v>1</v>
          </cell>
        </row>
      </sheetData>
      <sheetData sheetId="20190">
        <row r="5">
          <cell r="A5">
            <v>1</v>
          </cell>
        </row>
      </sheetData>
      <sheetData sheetId="20191">
        <row r="5">
          <cell r="A5">
            <v>1</v>
          </cell>
        </row>
      </sheetData>
      <sheetData sheetId="20192"/>
      <sheetData sheetId="20193"/>
      <sheetData sheetId="20194">
        <row r="28">
          <cell r="M28">
            <v>25518769.103220712</v>
          </cell>
        </row>
      </sheetData>
      <sheetData sheetId="20195">
        <row r="5">
          <cell r="F5">
            <v>495</v>
          </cell>
        </row>
      </sheetData>
      <sheetData sheetId="20196">
        <row r="6">
          <cell r="D6">
            <v>5500</v>
          </cell>
        </row>
      </sheetData>
      <sheetData sheetId="20197"/>
      <sheetData sheetId="20198"/>
      <sheetData sheetId="20199"/>
      <sheetData sheetId="20200"/>
      <sheetData sheetId="20201"/>
      <sheetData sheetId="20202"/>
      <sheetData sheetId="20203">
        <row r="5">
          <cell r="A5">
            <v>1</v>
          </cell>
        </row>
      </sheetData>
      <sheetData sheetId="20204">
        <row r="5">
          <cell r="A5">
            <v>1</v>
          </cell>
        </row>
      </sheetData>
      <sheetData sheetId="20205">
        <row r="5">
          <cell r="A5">
            <v>1</v>
          </cell>
        </row>
      </sheetData>
      <sheetData sheetId="20206"/>
      <sheetData sheetId="20207">
        <row r="6">
          <cell r="D6">
            <v>5500</v>
          </cell>
        </row>
      </sheetData>
      <sheetData sheetId="20208">
        <row r="6">
          <cell r="D6">
            <v>5500</v>
          </cell>
        </row>
      </sheetData>
      <sheetData sheetId="20209">
        <row r="6">
          <cell r="D6">
            <v>5500</v>
          </cell>
        </row>
      </sheetData>
      <sheetData sheetId="20210"/>
      <sheetData sheetId="20211"/>
      <sheetData sheetId="20212"/>
      <sheetData sheetId="20213"/>
      <sheetData sheetId="20214"/>
      <sheetData sheetId="20215"/>
      <sheetData sheetId="20216"/>
      <sheetData sheetId="20217"/>
      <sheetData sheetId="20218"/>
      <sheetData sheetId="20219"/>
      <sheetData sheetId="20220"/>
      <sheetData sheetId="20221"/>
      <sheetData sheetId="20222" refreshError="1"/>
      <sheetData sheetId="20223"/>
      <sheetData sheetId="20224"/>
      <sheetData sheetId="20225" refreshError="1"/>
      <sheetData sheetId="20226"/>
      <sheetData sheetId="20227" refreshError="1"/>
      <sheetData sheetId="20228" refreshError="1"/>
      <sheetData sheetId="20229" refreshError="1"/>
      <sheetData sheetId="20230" refreshError="1"/>
      <sheetData sheetId="20231" refreshError="1"/>
      <sheetData sheetId="20232" refreshError="1"/>
      <sheetData sheetId="20233" refreshError="1"/>
      <sheetData sheetId="20234" refreshError="1"/>
      <sheetData sheetId="20235"/>
      <sheetData sheetId="20236"/>
      <sheetData sheetId="20237"/>
      <sheetData sheetId="20238"/>
      <sheetData sheetId="20239"/>
      <sheetData sheetId="20240"/>
      <sheetData sheetId="20241"/>
      <sheetData sheetId="20242"/>
      <sheetData sheetId="20243"/>
      <sheetData sheetId="20244"/>
      <sheetData sheetId="20245"/>
      <sheetData sheetId="20246"/>
      <sheetData sheetId="20247"/>
      <sheetData sheetId="20248"/>
      <sheetData sheetId="20249"/>
      <sheetData sheetId="20250"/>
      <sheetData sheetId="20251"/>
      <sheetData sheetId="20252"/>
      <sheetData sheetId="20253"/>
      <sheetData sheetId="20254"/>
      <sheetData sheetId="20255"/>
      <sheetData sheetId="20256"/>
      <sheetData sheetId="20257"/>
      <sheetData sheetId="20258" refreshError="1"/>
      <sheetData sheetId="20259" refreshError="1"/>
      <sheetData sheetId="20260" refreshError="1"/>
      <sheetData sheetId="20261" refreshError="1"/>
      <sheetData sheetId="20262" refreshError="1"/>
      <sheetData sheetId="20263" refreshError="1"/>
      <sheetData sheetId="20264" refreshError="1"/>
      <sheetData sheetId="20265" refreshError="1"/>
      <sheetData sheetId="20266" refreshError="1"/>
      <sheetData sheetId="20267" refreshError="1"/>
      <sheetData sheetId="20268" refreshError="1"/>
      <sheetData sheetId="20269" refreshError="1"/>
      <sheetData sheetId="20270" refreshError="1"/>
      <sheetData sheetId="20271" refreshError="1"/>
      <sheetData sheetId="20272" refreshError="1"/>
      <sheetData sheetId="20273" refreshError="1"/>
      <sheetData sheetId="20274" refreshError="1"/>
      <sheetData sheetId="20275" refreshError="1"/>
      <sheetData sheetId="20276" refreshError="1"/>
      <sheetData sheetId="20277" refreshError="1"/>
      <sheetData sheetId="20278" refreshError="1"/>
      <sheetData sheetId="20279" refreshError="1"/>
      <sheetData sheetId="20280" refreshError="1"/>
      <sheetData sheetId="20281" refreshError="1"/>
      <sheetData sheetId="20282" refreshError="1"/>
      <sheetData sheetId="20283" refreshError="1"/>
      <sheetData sheetId="20284" refreshError="1"/>
      <sheetData sheetId="20285" refreshError="1"/>
      <sheetData sheetId="20286" refreshError="1"/>
      <sheetData sheetId="20287" refreshError="1"/>
      <sheetData sheetId="20288" refreshError="1"/>
      <sheetData sheetId="20289" refreshError="1"/>
      <sheetData sheetId="20290" refreshError="1"/>
      <sheetData sheetId="20291" refreshError="1"/>
      <sheetData sheetId="20292" refreshError="1"/>
      <sheetData sheetId="20293" refreshError="1"/>
      <sheetData sheetId="20294" refreshError="1"/>
      <sheetData sheetId="20295" refreshError="1"/>
      <sheetData sheetId="20296" refreshError="1"/>
      <sheetData sheetId="20297" refreshError="1"/>
      <sheetData sheetId="20298" refreshError="1"/>
      <sheetData sheetId="20299" refreshError="1"/>
      <sheetData sheetId="20300" refreshError="1"/>
      <sheetData sheetId="20301" refreshError="1"/>
      <sheetData sheetId="20302" refreshError="1"/>
      <sheetData sheetId="20303" refreshError="1"/>
      <sheetData sheetId="20304" refreshError="1"/>
      <sheetData sheetId="20305" refreshError="1"/>
      <sheetData sheetId="20306" refreshError="1"/>
      <sheetData sheetId="20307" refreshError="1"/>
      <sheetData sheetId="20308" refreshError="1"/>
      <sheetData sheetId="20309" refreshError="1"/>
      <sheetData sheetId="20310" refreshError="1"/>
      <sheetData sheetId="20311" refreshError="1"/>
      <sheetData sheetId="20312" refreshError="1"/>
      <sheetData sheetId="20313" refreshError="1"/>
      <sheetData sheetId="20314" refreshError="1"/>
      <sheetData sheetId="20315" refreshError="1"/>
      <sheetData sheetId="20316" refreshError="1"/>
      <sheetData sheetId="20317" refreshError="1"/>
      <sheetData sheetId="20318" refreshError="1"/>
      <sheetData sheetId="20319" refreshError="1"/>
      <sheetData sheetId="20320" refreshError="1"/>
      <sheetData sheetId="20321" refreshError="1"/>
      <sheetData sheetId="20322" refreshError="1"/>
      <sheetData sheetId="20323" refreshError="1"/>
      <sheetData sheetId="20324" refreshError="1"/>
      <sheetData sheetId="20325" refreshError="1"/>
      <sheetData sheetId="20326" refreshError="1"/>
      <sheetData sheetId="20327" refreshError="1"/>
      <sheetData sheetId="20328" refreshError="1"/>
      <sheetData sheetId="20329" refreshError="1"/>
      <sheetData sheetId="20330" refreshError="1"/>
      <sheetData sheetId="20331" refreshError="1"/>
      <sheetData sheetId="20332" refreshError="1"/>
      <sheetData sheetId="20333" refreshError="1"/>
      <sheetData sheetId="20334" refreshError="1"/>
      <sheetData sheetId="20335" refreshError="1"/>
      <sheetData sheetId="20336" refreshError="1"/>
      <sheetData sheetId="20337" refreshError="1"/>
      <sheetData sheetId="20338" refreshError="1"/>
      <sheetData sheetId="20339" refreshError="1"/>
      <sheetData sheetId="20340" refreshError="1"/>
      <sheetData sheetId="20341" refreshError="1"/>
      <sheetData sheetId="20342" refreshError="1"/>
      <sheetData sheetId="20343" refreshError="1"/>
      <sheetData sheetId="20344" refreshError="1"/>
      <sheetData sheetId="20345" refreshError="1"/>
      <sheetData sheetId="20346" refreshError="1"/>
      <sheetData sheetId="20347" refreshError="1"/>
      <sheetData sheetId="20348" refreshError="1"/>
      <sheetData sheetId="20349" refreshError="1"/>
      <sheetData sheetId="20350" refreshError="1"/>
      <sheetData sheetId="20351" refreshError="1"/>
      <sheetData sheetId="20352" refreshError="1"/>
      <sheetData sheetId="20353" refreshError="1"/>
      <sheetData sheetId="20354" refreshError="1"/>
      <sheetData sheetId="20355" refreshError="1"/>
      <sheetData sheetId="20356" refreshError="1"/>
      <sheetData sheetId="20357" refreshError="1"/>
      <sheetData sheetId="20358" refreshError="1"/>
      <sheetData sheetId="20359" refreshError="1"/>
      <sheetData sheetId="20360" refreshError="1"/>
      <sheetData sheetId="20361" refreshError="1"/>
      <sheetData sheetId="20362" refreshError="1"/>
      <sheetData sheetId="20363" refreshError="1"/>
      <sheetData sheetId="20364" refreshError="1"/>
      <sheetData sheetId="20365" refreshError="1"/>
      <sheetData sheetId="20366" refreshError="1"/>
      <sheetData sheetId="20367" refreshError="1"/>
      <sheetData sheetId="20368" refreshError="1"/>
      <sheetData sheetId="20369" refreshError="1"/>
      <sheetData sheetId="20370" refreshError="1"/>
      <sheetData sheetId="20371" refreshError="1"/>
      <sheetData sheetId="20372" refreshError="1"/>
      <sheetData sheetId="20373" refreshError="1"/>
      <sheetData sheetId="20374" refreshError="1"/>
      <sheetData sheetId="20375" refreshError="1"/>
      <sheetData sheetId="20376" refreshError="1"/>
      <sheetData sheetId="20377" refreshError="1"/>
      <sheetData sheetId="20378" refreshError="1"/>
      <sheetData sheetId="20379" refreshError="1"/>
      <sheetData sheetId="20380" refreshError="1"/>
      <sheetData sheetId="20381" refreshError="1"/>
      <sheetData sheetId="20382" refreshError="1"/>
      <sheetData sheetId="20383" refreshError="1"/>
      <sheetData sheetId="20384" refreshError="1"/>
      <sheetData sheetId="20385" refreshError="1"/>
      <sheetData sheetId="20386" refreshError="1"/>
      <sheetData sheetId="20387" refreshError="1"/>
      <sheetData sheetId="20388" refreshError="1"/>
      <sheetData sheetId="20389" refreshError="1"/>
      <sheetData sheetId="20390" refreshError="1"/>
      <sheetData sheetId="20391" refreshError="1"/>
      <sheetData sheetId="20392" refreshError="1"/>
      <sheetData sheetId="20393" refreshError="1"/>
      <sheetData sheetId="20394" refreshError="1"/>
      <sheetData sheetId="20395" refreshError="1"/>
      <sheetData sheetId="20396" refreshError="1"/>
      <sheetData sheetId="20397" refreshError="1"/>
      <sheetData sheetId="20398" refreshError="1"/>
      <sheetData sheetId="20399" refreshError="1"/>
      <sheetData sheetId="20400" refreshError="1"/>
      <sheetData sheetId="20401" refreshError="1"/>
      <sheetData sheetId="20402" refreshError="1"/>
      <sheetData sheetId="20403" refreshError="1"/>
      <sheetData sheetId="20404" refreshError="1"/>
      <sheetData sheetId="20405" refreshError="1"/>
      <sheetData sheetId="20406" refreshError="1"/>
      <sheetData sheetId="20407" refreshError="1"/>
      <sheetData sheetId="20408" refreshError="1"/>
      <sheetData sheetId="20409" refreshError="1"/>
      <sheetData sheetId="20410" refreshError="1"/>
      <sheetData sheetId="20411" refreshError="1"/>
      <sheetData sheetId="20412" refreshError="1"/>
      <sheetData sheetId="20413" refreshError="1"/>
      <sheetData sheetId="20414" refreshError="1"/>
      <sheetData sheetId="20415" refreshError="1"/>
      <sheetData sheetId="20416" refreshError="1"/>
      <sheetData sheetId="20417" refreshError="1"/>
      <sheetData sheetId="20418" refreshError="1"/>
      <sheetData sheetId="20419" refreshError="1"/>
      <sheetData sheetId="20420" refreshError="1"/>
      <sheetData sheetId="20421" refreshError="1"/>
      <sheetData sheetId="20422" refreshError="1"/>
      <sheetData sheetId="20423" refreshError="1"/>
      <sheetData sheetId="20424" refreshError="1"/>
      <sheetData sheetId="20425" refreshError="1"/>
      <sheetData sheetId="20426" refreshError="1"/>
      <sheetData sheetId="20427" refreshError="1"/>
      <sheetData sheetId="20428" refreshError="1"/>
      <sheetData sheetId="20429" refreshError="1"/>
      <sheetData sheetId="20430" refreshError="1"/>
      <sheetData sheetId="20431" refreshError="1"/>
      <sheetData sheetId="20432" refreshError="1"/>
      <sheetData sheetId="20433" refreshError="1"/>
      <sheetData sheetId="20434" refreshError="1"/>
      <sheetData sheetId="20435" refreshError="1"/>
      <sheetData sheetId="20436" refreshError="1"/>
      <sheetData sheetId="20437" refreshError="1"/>
      <sheetData sheetId="20438" refreshError="1"/>
      <sheetData sheetId="20439" refreshError="1"/>
      <sheetData sheetId="20440" refreshError="1"/>
      <sheetData sheetId="20441" refreshError="1"/>
      <sheetData sheetId="20442" refreshError="1"/>
      <sheetData sheetId="20443" refreshError="1"/>
      <sheetData sheetId="20444" refreshError="1"/>
      <sheetData sheetId="20445" refreshError="1"/>
      <sheetData sheetId="20446" refreshError="1"/>
      <sheetData sheetId="20447" refreshError="1"/>
      <sheetData sheetId="20448" refreshError="1"/>
      <sheetData sheetId="20449" refreshError="1"/>
      <sheetData sheetId="20450" refreshError="1"/>
      <sheetData sheetId="20451" refreshError="1"/>
      <sheetData sheetId="20452" refreshError="1"/>
      <sheetData sheetId="20453" refreshError="1"/>
      <sheetData sheetId="20454" refreshError="1"/>
      <sheetData sheetId="20455" refreshError="1"/>
      <sheetData sheetId="20456" refreshError="1"/>
      <sheetData sheetId="20457" refreshError="1"/>
      <sheetData sheetId="20458" refreshError="1"/>
      <sheetData sheetId="20459" refreshError="1"/>
      <sheetData sheetId="20460" refreshError="1"/>
      <sheetData sheetId="20461" refreshError="1"/>
      <sheetData sheetId="20462" refreshError="1"/>
      <sheetData sheetId="20463" refreshError="1"/>
      <sheetData sheetId="20464" refreshError="1"/>
      <sheetData sheetId="20465" refreshError="1"/>
      <sheetData sheetId="20466" refreshError="1"/>
      <sheetData sheetId="20467" refreshError="1"/>
      <sheetData sheetId="20468" refreshError="1"/>
      <sheetData sheetId="20469" refreshError="1"/>
      <sheetData sheetId="20470" refreshError="1"/>
      <sheetData sheetId="20471" refreshError="1"/>
      <sheetData sheetId="20472" refreshError="1"/>
      <sheetData sheetId="20473" refreshError="1"/>
      <sheetData sheetId="20474" refreshError="1"/>
      <sheetData sheetId="20475" refreshError="1"/>
      <sheetData sheetId="20476" refreshError="1"/>
      <sheetData sheetId="20477" refreshError="1"/>
      <sheetData sheetId="20478" refreshError="1"/>
      <sheetData sheetId="20479" refreshError="1"/>
      <sheetData sheetId="20480" refreshError="1"/>
      <sheetData sheetId="20481" refreshError="1"/>
      <sheetData sheetId="20482" refreshError="1"/>
      <sheetData sheetId="20483" refreshError="1"/>
      <sheetData sheetId="20484" refreshError="1"/>
      <sheetData sheetId="20485" refreshError="1"/>
      <sheetData sheetId="20486" refreshError="1"/>
      <sheetData sheetId="20487" refreshError="1"/>
      <sheetData sheetId="20488" refreshError="1"/>
      <sheetData sheetId="20489" refreshError="1"/>
      <sheetData sheetId="20490" refreshError="1"/>
      <sheetData sheetId="20491" refreshError="1"/>
      <sheetData sheetId="20492" refreshError="1"/>
      <sheetData sheetId="20493" refreshError="1"/>
      <sheetData sheetId="20494" refreshError="1"/>
      <sheetData sheetId="20495" refreshError="1"/>
      <sheetData sheetId="20496" refreshError="1"/>
      <sheetData sheetId="20497" refreshError="1"/>
      <sheetData sheetId="20498" refreshError="1"/>
      <sheetData sheetId="20499" refreshError="1"/>
      <sheetData sheetId="20500" refreshError="1"/>
      <sheetData sheetId="20501" refreshError="1"/>
      <sheetData sheetId="20502" refreshError="1"/>
      <sheetData sheetId="20503" refreshError="1"/>
      <sheetData sheetId="20504" refreshError="1"/>
      <sheetData sheetId="20505" refreshError="1"/>
      <sheetData sheetId="20506" refreshError="1"/>
      <sheetData sheetId="20507" refreshError="1"/>
      <sheetData sheetId="20508" refreshError="1"/>
      <sheetData sheetId="20509" refreshError="1"/>
      <sheetData sheetId="20510" refreshError="1"/>
      <sheetData sheetId="20511" refreshError="1"/>
      <sheetData sheetId="20512" refreshError="1"/>
      <sheetData sheetId="20513" refreshError="1"/>
      <sheetData sheetId="20514" refreshError="1"/>
      <sheetData sheetId="20515" refreshError="1"/>
      <sheetData sheetId="20516" refreshError="1"/>
      <sheetData sheetId="20517" refreshError="1"/>
      <sheetData sheetId="20518" refreshError="1"/>
      <sheetData sheetId="20519" refreshError="1"/>
      <sheetData sheetId="20520" refreshError="1"/>
      <sheetData sheetId="20521" refreshError="1"/>
      <sheetData sheetId="20522" refreshError="1"/>
      <sheetData sheetId="20523" refreshError="1"/>
      <sheetData sheetId="20524" refreshError="1"/>
      <sheetData sheetId="20525" refreshError="1"/>
      <sheetData sheetId="20526" refreshError="1"/>
      <sheetData sheetId="20527" refreshError="1"/>
      <sheetData sheetId="20528" refreshError="1"/>
      <sheetData sheetId="20529" refreshError="1"/>
      <sheetData sheetId="20530" refreshError="1"/>
      <sheetData sheetId="20531" refreshError="1"/>
      <sheetData sheetId="20532" refreshError="1"/>
      <sheetData sheetId="20533" refreshError="1"/>
      <sheetData sheetId="20534" refreshError="1"/>
      <sheetData sheetId="20535" refreshError="1"/>
      <sheetData sheetId="20536" refreshError="1"/>
      <sheetData sheetId="20537" refreshError="1"/>
      <sheetData sheetId="20538" refreshError="1"/>
      <sheetData sheetId="20539" refreshError="1"/>
      <sheetData sheetId="20540" refreshError="1"/>
      <sheetData sheetId="20541" refreshError="1"/>
      <sheetData sheetId="20542" refreshError="1"/>
      <sheetData sheetId="20543" refreshError="1"/>
      <sheetData sheetId="20544" refreshError="1"/>
      <sheetData sheetId="20545" refreshError="1"/>
      <sheetData sheetId="20546" refreshError="1"/>
      <sheetData sheetId="20547" refreshError="1"/>
      <sheetData sheetId="20548" refreshError="1"/>
      <sheetData sheetId="20549" refreshError="1"/>
      <sheetData sheetId="20550" refreshError="1"/>
      <sheetData sheetId="20551" refreshError="1"/>
      <sheetData sheetId="20552" refreshError="1"/>
      <sheetData sheetId="20553" refreshError="1"/>
      <sheetData sheetId="20554" refreshError="1"/>
      <sheetData sheetId="20555" refreshError="1"/>
      <sheetData sheetId="20556" refreshError="1"/>
      <sheetData sheetId="20557" refreshError="1"/>
      <sheetData sheetId="20558" refreshError="1"/>
      <sheetData sheetId="20559" refreshError="1"/>
      <sheetData sheetId="20560" refreshError="1"/>
      <sheetData sheetId="20561" refreshError="1"/>
      <sheetData sheetId="20562" refreshError="1"/>
      <sheetData sheetId="20563" refreshError="1"/>
      <sheetData sheetId="20564" refreshError="1"/>
      <sheetData sheetId="20565" refreshError="1"/>
      <sheetData sheetId="20566" refreshError="1"/>
      <sheetData sheetId="20567" refreshError="1"/>
      <sheetData sheetId="20568" refreshError="1"/>
      <sheetData sheetId="20569" refreshError="1"/>
      <sheetData sheetId="20570" refreshError="1"/>
      <sheetData sheetId="20571" refreshError="1"/>
      <sheetData sheetId="20572" refreshError="1"/>
      <sheetData sheetId="20573" refreshError="1"/>
      <sheetData sheetId="20574" refreshError="1"/>
      <sheetData sheetId="20575" refreshError="1"/>
      <sheetData sheetId="20576" refreshError="1"/>
      <sheetData sheetId="20577" refreshError="1"/>
      <sheetData sheetId="20578" refreshError="1"/>
      <sheetData sheetId="20579" refreshError="1"/>
      <sheetData sheetId="20580" refreshError="1"/>
      <sheetData sheetId="20581" refreshError="1"/>
      <sheetData sheetId="20582" refreshError="1"/>
      <sheetData sheetId="20583" refreshError="1"/>
      <sheetData sheetId="20584" refreshError="1"/>
      <sheetData sheetId="20585" refreshError="1"/>
      <sheetData sheetId="20586" refreshError="1"/>
      <sheetData sheetId="20587" refreshError="1"/>
      <sheetData sheetId="20588" refreshError="1"/>
      <sheetData sheetId="20589" refreshError="1"/>
      <sheetData sheetId="20590" refreshError="1"/>
      <sheetData sheetId="20591" refreshError="1"/>
      <sheetData sheetId="20592" refreshError="1"/>
      <sheetData sheetId="20593" refreshError="1"/>
      <sheetData sheetId="20594" refreshError="1"/>
      <sheetData sheetId="20595" refreshError="1"/>
      <sheetData sheetId="20596" refreshError="1"/>
      <sheetData sheetId="20597" refreshError="1"/>
      <sheetData sheetId="20598" refreshError="1"/>
      <sheetData sheetId="20599" refreshError="1"/>
      <sheetData sheetId="20600" refreshError="1"/>
      <sheetData sheetId="20601" refreshError="1"/>
      <sheetData sheetId="20602" refreshError="1"/>
      <sheetData sheetId="20603" refreshError="1"/>
      <sheetData sheetId="20604" refreshError="1"/>
      <sheetData sheetId="20605" refreshError="1"/>
      <sheetData sheetId="20606" refreshError="1"/>
      <sheetData sheetId="20607" refreshError="1"/>
      <sheetData sheetId="20608" refreshError="1"/>
      <sheetData sheetId="20609" refreshError="1"/>
      <sheetData sheetId="20610" refreshError="1"/>
      <sheetData sheetId="20611" refreshError="1"/>
      <sheetData sheetId="20612" refreshError="1"/>
      <sheetData sheetId="20613" refreshError="1"/>
      <sheetData sheetId="20614" refreshError="1"/>
      <sheetData sheetId="20615" refreshError="1"/>
      <sheetData sheetId="20616" refreshError="1"/>
      <sheetData sheetId="20617" refreshError="1"/>
      <sheetData sheetId="20618" refreshError="1"/>
      <sheetData sheetId="20619" refreshError="1"/>
      <sheetData sheetId="20620" refreshError="1"/>
      <sheetData sheetId="20621" refreshError="1"/>
      <sheetData sheetId="20622" refreshError="1"/>
      <sheetData sheetId="20623" refreshError="1"/>
      <sheetData sheetId="20624" refreshError="1"/>
      <sheetData sheetId="20625" refreshError="1"/>
      <sheetData sheetId="20626" refreshError="1"/>
      <sheetData sheetId="20627" refreshError="1"/>
      <sheetData sheetId="20628" refreshError="1"/>
      <sheetData sheetId="20629" refreshError="1"/>
      <sheetData sheetId="20630" refreshError="1"/>
      <sheetData sheetId="20631" refreshError="1"/>
      <sheetData sheetId="20632" refreshError="1"/>
      <sheetData sheetId="20633" refreshError="1"/>
      <sheetData sheetId="20634" refreshError="1"/>
      <sheetData sheetId="20635" refreshError="1"/>
      <sheetData sheetId="20636" refreshError="1"/>
      <sheetData sheetId="20637" refreshError="1"/>
      <sheetData sheetId="20638" refreshError="1"/>
      <sheetData sheetId="20639" refreshError="1"/>
      <sheetData sheetId="20640" refreshError="1"/>
      <sheetData sheetId="20641" refreshError="1"/>
      <sheetData sheetId="20642" refreshError="1"/>
      <sheetData sheetId="20643" refreshError="1"/>
      <sheetData sheetId="20644" refreshError="1"/>
      <sheetData sheetId="20645" refreshError="1"/>
      <sheetData sheetId="20646" refreshError="1"/>
      <sheetData sheetId="20647" refreshError="1"/>
      <sheetData sheetId="20648" refreshError="1"/>
      <sheetData sheetId="20649" refreshError="1"/>
      <sheetData sheetId="20650" refreshError="1"/>
      <sheetData sheetId="20651" refreshError="1"/>
      <sheetData sheetId="20652" refreshError="1"/>
      <sheetData sheetId="20653" refreshError="1"/>
      <sheetData sheetId="20654" refreshError="1"/>
      <sheetData sheetId="20655" refreshError="1"/>
      <sheetData sheetId="20656" refreshError="1"/>
      <sheetData sheetId="20657" refreshError="1"/>
      <sheetData sheetId="20658" refreshError="1"/>
      <sheetData sheetId="20659" refreshError="1"/>
      <sheetData sheetId="20660" refreshError="1"/>
      <sheetData sheetId="20661" refreshError="1"/>
      <sheetData sheetId="20662" refreshError="1"/>
      <sheetData sheetId="20663" refreshError="1"/>
      <sheetData sheetId="20664" refreshError="1"/>
      <sheetData sheetId="20665" refreshError="1"/>
      <sheetData sheetId="20666" refreshError="1"/>
      <sheetData sheetId="20667" refreshError="1"/>
      <sheetData sheetId="20668" refreshError="1"/>
      <sheetData sheetId="20669" refreshError="1"/>
      <sheetData sheetId="20670" refreshError="1"/>
      <sheetData sheetId="20671" refreshError="1"/>
      <sheetData sheetId="20672" refreshError="1"/>
      <sheetData sheetId="20673" refreshError="1"/>
      <sheetData sheetId="20674" refreshError="1"/>
      <sheetData sheetId="20675" refreshError="1"/>
      <sheetData sheetId="20676" refreshError="1"/>
      <sheetData sheetId="20677" refreshError="1"/>
      <sheetData sheetId="20678" refreshError="1"/>
      <sheetData sheetId="20679" refreshError="1"/>
      <sheetData sheetId="20680" refreshError="1"/>
      <sheetData sheetId="20681" refreshError="1"/>
      <sheetData sheetId="20682" refreshError="1"/>
      <sheetData sheetId="20683" refreshError="1"/>
      <sheetData sheetId="20684" refreshError="1"/>
      <sheetData sheetId="20685" refreshError="1"/>
      <sheetData sheetId="20686" refreshError="1"/>
      <sheetData sheetId="20687" refreshError="1"/>
      <sheetData sheetId="20688" refreshError="1"/>
      <sheetData sheetId="20689" refreshError="1"/>
      <sheetData sheetId="20690" refreshError="1"/>
      <sheetData sheetId="20691" refreshError="1"/>
      <sheetData sheetId="20692" refreshError="1"/>
      <sheetData sheetId="20693" refreshError="1"/>
      <sheetData sheetId="20694" refreshError="1"/>
      <sheetData sheetId="20695" refreshError="1"/>
      <sheetData sheetId="20696" refreshError="1"/>
      <sheetData sheetId="20697" refreshError="1"/>
      <sheetData sheetId="20698" refreshError="1"/>
      <sheetData sheetId="20699" refreshError="1"/>
      <sheetData sheetId="20700" refreshError="1"/>
      <sheetData sheetId="20701" refreshError="1"/>
      <sheetData sheetId="20702" refreshError="1"/>
      <sheetData sheetId="20703" refreshError="1"/>
      <sheetData sheetId="20704" refreshError="1"/>
      <sheetData sheetId="20705" refreshError="1"/>
      <sheetData sheetId="20706" refreshError="1"/>
      <sheetData sheetId="20707" refreshError="1"/>
      <sheetData sheetId="20708" refreshError="1"/>
      <sheetData sheetId="20709" refreshError="1"/>
      <sheetData sheetId="20710" refreshError="1"/>
      <sheetData sheetId="20711" refreshError="1"/>
      <sheetData sheetId="20712" refreshError="1"/>
      <sheetData sheetId="20713" refreshError="1"/>
      <sheetData sheetId="20714" refreshError="1"/>
      <sheetData sheetId="20715" refreshError="1"/>
      <sheetData sheetId="20716" refreshError="1"/>
      <sheetData sheetId="20717" refreshError="1"/>
      <sheetData sheetId="20718" refreshError="1"/>
      <sheetData sheetId="20719" refreshError="1"/>
      <sheetData sheetId="20720" refreshError="1"/>
      <sheetData sheetId="20721" refreshError="1"/>
      <sheetData sheetId="20722" refreshError="1"/>
      <sheetData sheetId="20723" refreshError="1"/>
      <sheetData sheetId="20724" refreshError="1"/>
      <sheetData sheetId="20725" refreshError="1"/>
      <sheetData sheetId="20726" refreshError="1"/>
      <sheetData sheetId="20727" refreshError="1"/>
      <sheetData sheetId="20728" refreshError="1"/>
      <sheetData sheetId="20729" refreshError="1"/>
      <sheetData sheetId="20730" refreshError="1"/>
      <sheetData sheetId="20731" refreshError="1"/>
      <sheetData sheetId="20732" refreshError="1"/>
      <sheetData sheetId="20733" refreshError="1"/>
      <sheetData sheetId="20734" refreshError="1"/>
      <sheetData sheetId="20735" refreshError="1"/>
      <sheetData sheetId="20736" refreshError="1"/>
      <sheetData sheetId="20737" refreshError="1"/>
      <sheetData sheetId="20738" refreshError="1"/>
      <sheetData sheetId="20739" refreshError="1"/>
      <sheetData sheetId="20740" refreshError="1"/>
      <sheetData sheetId="20741" refreshError="1"/>
      <sheetData sheetId="20742" refreshError="1"/>
      <sheetData sheetId="20743" refreshError="1"/>
      <sheetData sheetId="20744" refreshError="1"/>
      <sheetData sheetId="20745" refreshError="1"/>
      <sheetData sheetId="20746" refreshError="1"/>
      <sheetData sheetId="20747" refreshError="1"/>
      <sheetData sheetId="20748" refreshError="1"/>
      <sheetData sheetId="20749" refreshError="1"/>
      <sheetData sheetId="20750" refreshError="1"/>
      <sheetData sheetId="20751" refreshError="1"/>
      <sheetData sheetId="20752" refreshError="1"/>
      <sheetData sheetId="20753" refreshError="1"/>
      <sheetData sheetId="20754" refreshError="1"/>
      <sheetData sheetId="20755" refreshError="1"/>
      <sheetData sheetId="20756" refreshError="1"/>
      <sheetData sheetId="20757" refreshError="1"/>
      <sheetData sheetId="20758" refreshError="1"/>
      <sheetData sheetId="20759" refreshError="1"/>
      <sheetData sheetId="20760" refreshError="1"/>
      <sheetData sheetId="20761" refreshError="1"/>
      <sheetData sheetId="20762" refreshError="1"/>
      <sheetData sheetId="20763" refreshError="1"/>
      <sheetData sheetId="20764" refreshError="1"/>
      <sheetData sheetId="20765" refreshError="1"/>
      <sheetData sheetId="20766" refreshError="1"/>
      <sheetData sheetId="20767" refreshError="1"/>
      <sheetData sheetId="20768" refreshError="1"/>
      <sheetData sheetId="20769" refreshError="1"/>
      <sheetData sheetId="20770" refreshError="1"/>
      <sheetData sheetId="20771" refreshError="1"/>
      <sheetData sheetId="20772" refreshError="1"/>
      <sheetData sheetId="20773" refreshError="1"/>
      <sheetData sheetId="20774" refreshError="1"/>
      <sheetData sheetId="20775" refreshError="1"/>
      <sheetData sheetId="20776" refreshError="1"/>
      <sheetData sheetId="20777" refreshError="1"/>
      <sheetData sheetId="20778" refreshError="1"/>
      <sheetData sheetId="20779" refreshError="1"/>
      <sheetData sheetId="20780" refreshError="1"/>
      <sheetData sheetId="20781" refreshError="1"/>
      <sheetData sheetId="20782" refreshError="1"/>
      <sheetData sheetId="20783" refreshError="1"/>
      <sheetData sheetId="20784" refreshError="1"/>
      <sheetData sheetId="20785" refreshError="1"/>
      <sheetData sheetId="20786" refreshError="1"/>
      <sheetData sheetId="20787" refreshError="1"/>
      <sheetData sheetId="20788" refreshError="1"/>
      <sheetData sheetId="20789" refreshError="1"/>
      <sheetData sheetId="20790" refreshError="1"/>
      <sheetData sheetId="20791" refreshError="1"/>
      <sheetData sheetId="20792" refreshError="1"/>
      <sheetData sheetId="20793" refreshError="1"/>
      <sheetData sheetId="20794" refreshError="1"/>
      <sheetData sheetId="20795" refreshError="1"/>
      <sheetData sheetId="20796" refreshError="1"/>
      <sheetData sheetId="20797" refreshError="1"/>
      <sheetData sheetId="20798" refreshError="1"/>
      <sheetData sheetId="20799" refreshError="1"/>
      <sheetData sheetId="20800" refreshError="1"/>
      <sheetData sheetId="20801" refreshError="1"/>
      <sheetData sheetId="20802" refreshError="1"/>
      <sheetData sheetId="20803" refreshError="1"/>
      <sheetData sheetId="20804" refreshError="1"/>
      <sheetData sheetId="20805" refreshError="1"/>
      <sheetData sheetId="20806" refreshError="1"/>
      <sheetData sheetId="20807" refreshError="1"/>
      <sheetData sheetId="20808" refreshError="1"/>
      <sheetData sheetId="20809" refreshError="1"/>
      <sheetData sheetId="20810" refreshError="1"/>
      <sheetData sheetId="20811" refreshError="1"/>
      <sheetData sheetId="20812" refreshError="1"/>
      <sheetData sheetId="20813" refreshError="1"/>
      <sheetData sheetId="20814" refreshError="1"/>
      <sheetData sheetId="20815" refreshError="1"/>
      <sheetData sheetId="20816" refreshError="1"/>
      <sheetData sheetId="20817" refreshError="1"/>
      <sheetData sheetId="20818" refreshError="1"/>
      <sheetData sheetId="20819" refreshError="1"/>
      <sheetData sheetId="20820" refreshError="1"/>
      <sheetData sheetId="20821" refreshError="1"/>
      <sheetData sheetId="20822" refreshError="1"/>
      <sheetData sheetId="20823" refreshError="1"/>
      <sheetData sheetId="20824" refreshError="1"/>
      <sheetData sheetId="20825" refreshError="1"/>
      <sheetData sheetId="20826" refreshError="1"/>
      <sheetData sheetId="20827" refreshError="1"/>
      <sheetData sheetId="20828" refreshError="1"/>
      <sheetData sheetId="20829" refreshError="1"/>
      <sheetData sheetId="20830" refreshError="1"/>
      <sheetData sheetId="20831" refreshError="1"/>
      <sheetData sheetId="20832" refreshError="1"/>
      <sheetData sheetId="20833" refreshError="1"/>
      <sheetData sheetId="20834" refreshError="1"/>
      <sheetData sheetId="20835" refreshError="1"/>
      <sheetData sheetId="20836" refreshError="1"/>
      <sheetData sheetId="20837" refreshError="1"/>
      <sheetData sheetId="20838" refreshError="1"/>
      <sheetData sheetId="20839" refreshError="1"/>
      <sheetData sheetId="20840" refreshError="1"/>
      <sheetData sheetId="20841" refreshError="1"/>
      <sheetData sheetId="20842" refreshError="1"/>
      <sheetData sheetId="20843" refreshError="1"/>
      <sheetData sheetId="20844" refreshError="1"/>
      <sheetData sheetId="20845" refreshError="1"/>
      <sheetData sheetId="20846" refreshError="1"/>
      <sheetData sheetId="20847" refreshError="1"/>
      <sheetData sheetId="20848" refreshError="1"/>
      <sheetData sheetId="20849" refreshError="1"/>
      <sheetData sheetId="20850" refreshError="1"/>
      <sheetData sheetId="20851" refreshError="1"/>
      <sheetData sheetId="20852" refreshError="1"/>
      <sheetData sheetId="20853" refreshError="1"/>
      <sheetData sheetId="20854" refreshError="1"/>
      <sheetData sheetId="20855" refreshError="1"/>
      <sheetData sheetId="20856" refreshError="1"/>
      <sheetData sheetId="20857" refreshError="1"/>
      <sheetData sheetId="20858" refreshError="1"/>
      <sheetData sheetId="20859" refreshError="1"/>
      <sheetData sheetId="20860" refreshError="1"/>
      <sheetData sheetId="20861" refreshError="1"/>
      <sheetData sheetId="20862" refreshError="1"/>
      <sheetData sheetId="20863" refreshError="1"/>
      <sheetData sheetId="20864" refreshError="1"/>
      <sheetData sheetId="20865" refreshError="1"/>
      <sheetData sheetId="20866" refreshError="1"/>
      <sheetData sheetId="20867" refreshError="1"/>
      <sheetData sheetId="20868" refreshError="1"/>
      <sheetData sheetId="20869" refreshError="1"/>
      <sheetData sheetId="20870" refreshError="1"/>
      <sheetData sheetId="20871" refreshError="1"/>
      <sheetData sheetId="20872" refreshError="1"/>
      <sheetData sheetId="20873" refreshError="1"/>
      <sheetData sheetId="20874" refreshError="1"/>
      <sheetData sheetId="20875" refreshError="1"/>
      <sheetData sheetId="20876" refreshError="1"/>
      <sheetData sheetId="20877" refreshError="1"/>
      <sheetData sheetId="20878" refreshError="1"/>
      <sheetData sheetId="20879" refreshError="1"/>
      <sheetData sheetId="20880" refreshError="1"/>
      <sheetData sheetId="20881" refreshError="1"/>
      <sheetData sheetId="20882" refreshError="1"/>
      <sheetData sheetId="20883" refreshError="1"/>
      <sheetData sheetId="20884" refreshError="1"/>
      <sheetData sheetId="20885" refreshError="1"/>
      <sheetData sheetId="20886" refreshError="1"/>
      <sheetData sheetId="20887" refreshError="1"/>
      <sheetData sheetId="20888" refreshError="1"/>
      <sheetData sheetId="20889" refreshError="1"/>
      <sheetData sheetId="20890" refreshError="1"/>
      <sheetData sheetId="20891" refreshError="1"/>
      <sheetData sheetId="20892" refreshError="1"/>
      <sheetData sheetId="20893" refreshError="1"/>
      <sheetData sheetId="20894" refreshError="1"/>
      <sheetData sheetId="20895" refreshError="1"/>
      <sheetData sheetId="20896" refreshError="1"/>
      <sheetData sheetId="20897" refreshError="1"/>
      <sheetData sheetId="20898" refreshError="1"/>
      <sheetData sheetId="20899" refreshError="1"/>
      <sheetData sheetId="20900" refreshError="1"/>
      <sheetData sheetId="20901" refreshError="1"/>
      <sheetData sheetId="20902" refreshError="1"/>
      <sheetData sheetId="20903" refreshError="1"/>
      <sheetData sheetId="20904" refreshError="1"/>
      <sheetData sheetId="20905" refreshError="1"/>
      <sheetData sheetId="20906" refreshError="1"/>
      <sheetData sheetId="20907" refreshError="1"/>
      <sheetData sheetId="20908" refreshError="1"/>
      <sheetData sheetId="20909" refreshError="1"/>
      <sheetData sheetId="20910" refreshError="1"/>
      <sheetData sheetId="20911" refreshError="1"/>
      <sheetData sheetId="20912" refreshError="1"/>
      <sheetData sheetId="20913" refreshError="1"/>
      <sheetData sheetId="20914" refreshError="1"/>
      <sheetData sheetId="20915" refreshError="1"/>
      <sheetData sheetId="20916" refreshError="1"/>
      <sheetData sheetId="20917" refreshError="1"/>
      <sheetData sheetId="20918" refreshError="1"/>
      <sheetData sheetId="20919" refreshError="1"/>
      <sheetData sheetId="20920" refreshError="1"/>
      <sheetData sheetId="20921" refreshError="1"/>
      <sheetData sheetId="20922" refreshError="1"/>
      <sheetData sheetId="20923" refreshError="1"/>
      <sheetData sheetId="20924" refreshError="1"/>
      <sheetData sheetId="20925" refreshError="1"/>
      <sheetData sheetId="20926" refreshError="1"/>
      <sheetData sheetId="20927" refreshError="1"/>
      <sheetData sheetId="20928" refreshError="1"/>
      <sheetData sheetId="20929" refreshError="1"/>
      <sheetData sheetId="20930" refreshError="1"/>
      <sheetData sheetId="20931" refreshError="1"/>
      <sheetData sheetId="20932" refreshError="1"/>
      <sheetData sheetId="20933" refreshError="1"/>
      <sheetData sheetId="20934" refreshError="1"/>
      <sheetData sheetId="20935" refreshError="1"/>
      <sheetData sheetId="20936" refreshError="1"/>
      <sheetData sheetId="20937" refreshError="1"/>
      <sheetData sheetId="20938" refreshError="1"/>
      <sheetData sheetId="20939" refreshError="1"/>
      <sheetData sheetId="20940" refreshError="1"/>
      <sheetData sheetId="20941" refreshError="1"/>
      <sheetData sheetId="20942" refreshError="1"/>
      <sheetData sheetId="20943" refreshError="1"/>
      <sheetData sheetId="20944" refreshError="1"/>
      <sheetData sheetId="20945" refreshError="1"/>
      <sheetData sheetId="20946" refreshError="1"/>
      <sheetData sheetId="20947" refreshError="1"/>
      <sheetData sheetId="20948" refreshError="1"/>
      <sheetData sheetId="20949" refreshError="1"/>
      <sheetData sheetId="20950" refreshError="1"/>
      <sheetData sheetId="20951" refreshError="1"/>
      <sheetData sheetId="20952" refreshError="1"/>
      <sheetData sheetId="20953" refreshError="1"/>
      <sheetData sheetId="20954" refreshError="1"/>
      <sheetData sheetId="20955" refreshError="1"/>
      <sheetData sheetId="20956" refreshError="1"/>
      <sheetData sheetId="20957" refreshError="1"/>
      <sheetData sheetId="20958" refreshError="1"/>
      <sheetData sheetId="20959" refreshError="1"/>
      <sheetData sheetId="20960" refreshError="1"/>
      <sheetData sheetId="20961" refreshError="1"/>
      <sheetData sheetId="20962" refreshError="1"/>
      <sheetData sheetId="20963" refreshError="1"/>
      <sheetData sheetId="20964" refreshError="1"/>
      <sheetData sheetId="20965" refreshError="1"/>
      <sheetData sheetId="20966" refreshError="1"/>
      <sheetData sheetId="20967" refreshError="1"/>
      <sheetData sheetId="20968" refreshError="1"/>
      <sheetData sheetId="20969" refreshError="1"/>
      <sheetData sheetId="20970" refreshError="1"/>
      <sheetData sheetId="20971" refreshError="1"/>
      <sheetData sheetId="20972" refreshError="1"/>
      <sheetData sheetId="20973" refreshError="1"/>
      <sheetData sheetId="20974" refreshError="1"/>
      <sheetData sheetId="20975" refreshError="1"/>
      <sheetData sheetId="20976" refreshError="1"/>
      <sheetData sheetId="20977" refreshError="1"/>
      <sheetData sheetId="20978" refreshError="1"/>
      <sheetData sheetId="20979" refreshError="1"/>
      <sheetData sheetId="20980" refreshError="1"/>
      <sheetData sheetId="20981" refreshError="1"/>
      <sheetData sheetId="20982" refreshError="1"/>
      <sheetData sheetId="20983" refreshError="1"/>
      <sheetData sheetId="20984" refreshError="1"/>
      <sheetData sheetId="20985" refreshError="1"/>
      <sheetData sheetId="20986" refreshError="1"/>
      <sheetData sheetId="20987" refreshError="1"/>
      <sheetData sheetId="20988" refreshError="1"/>
      <sheetData sheetId="20989" refreshError="1"/>
      <sheetData sheetId="20990" refreshError="1"/>
      <sheetData sheetId="20991" refreshError="1"/>
      <sheetData sheetId="20992" refreshError="1"/>
      <sheetData sheetId="20993" refreshError="1"/>
      <sheetData sheetId="20994" refreshError="1"/>
      <sheetData sheetId="20995" refreshError="1"/>
      <sheetData sheetId="20996" refreshError="1"/>
      <sheetData sheetId="20997" refreshError="1"/>
      <sheetData sheetId="20998" refreshError="1"/>
      <sheetData sheetId="20999" refreshError="1"/>
      <sheetData sheetId="21000" refreshError="1"/>
      <sheetData sheetId="21001" refreshError="1"/>
      <sheetData sheetId="21002" refreshError="1"/>
      <sheetData sheetId="21003" refreshError="1"/>
      <sheetData sheetId="21004" refreshError="1"/>
      <sheetData sheetId="21005" refreshError="1"/>
      <sheetData sheetId="21006"/>
      <sheetData sheetId="21007" refreshError="1"/>
      <sheetData sheetId="21008" refreshError="1"/>
      <sheetData sheetId="21009" refreshError="1"/>
      <sheetData sheetId="21010" refreshError="1"/>
      <sheetData sheetId="21011" refreshError="1"/>
      <sheetData sheetId="21012" refreshError="1"/>
      <sheetData sheetId="21013" refreshError="1"/>
      <sheetData sheetId="21014" refreshError="1"/>
      <sheetData sheetId="21015" refreshError="1"/>
      <sheetData sheetId="21016" refreshError="1"/>
      <sheetData sheetId="21017"/>
      <sheetData sheetId="21018"/>
      <sheetData sheetId="21019"/>
      <sheetData sheetId="21020"/>
      <sheetData sheetId="21021"/>
      <sheetData sheetId="21022"/>
      <sheetData sheetId="21023"/>
      <sheetData sheetId="21024"/>
      <sheetData sheetId="21025"/>
      <sheetData sheetId="21026"/>
      <sheetData sheetId="21027"/>
      <sheetData sheetId="21028"/>
      <sheetData sheetId="21029"/>
      <sheetData sheetId="21030"/>
      <sheetData sheetId="21031"/>
      <sheetData sheetId="21032"/>
      <sheetData sheetId="21033"/>
      <sheetData sheetId="21034"/>
      <sheetData sheetId="21035"/>
      <sheetData sheetId="21036"/>
      <sheetData sheetId="21037"/>
      <sheetData sheetId="21038"/>
      <sheetData sheetId="21039"/>
      <sheetData sheetId="21040"/>
      <sheetData sheetId="21041"/>
      <sheetData sheetId="21042"/>
      <sheetData sheetId="21043"/>
      <sheetData sheetId="21044"/>
      <sheetData sheetId="21045"/>
      <sheetData sheetId="21046"/>
      <sheetData sheetId="21047"/>
      <sheetData sheetId="21048"/>
      <sheetData sheetId="21049"/>
      <sheetData sheetId="21050"/>
      <sheetData sheetId="21051"/>
      <sheetData sheetId="21052"/>
      <sheetData sheetId="21053"/>
      <sheetData sheetId="21054"/>
      <sheetData sheetId="21055"/>
      <sheetData sheetId="21056"/>
      <sheetData sheetId="21057"/>
      <sheetData sheetId="21058"/>
      <sheetData sheetId="21059"/>
      <sheetData sheetId="21060"/>
      <sheetData sheetId="21061"/>
      <sheetData sheetId="21062"/>
      <sheetData sheetId="21063"/>
      <sheetData sheetId="21064"/>
      <sheetData sheetId="21065"/>
      <sheetData sheetId="21066"/>
      <sheetData sheetId="21067"/>
      <sheetData sheetId="21068"/>
      <sheetData sheetId="21069"/>
      <sheetData sheetId="21070">
        <row r="736">
          <cell r="A736" t="str">
            <v>Category</v>
          </cell>
        </row>
      </sheetData>
      <sheetData sheetId="21071">
        <row r="736">
          <cell r="A736" t="str">
            <v>Category</v>
          </cell>
        </row>
      </sheetData>
      <sheetData sheetId="21072"/>
      <sheetData sheetId="21073"/>
      <sheetData sheetId="21074"/>
      <sheetData sheetId="21075"/>
      <sheetData sheetId="21076"/>
      <sheetData sheetId="21077"/>
      <sheetData sheetId="21078"/>
      <sheetData sheetId="21079"/>
      <sheetData sheetId="21080"/>
      <sheetData sheetId="21081"/>
      <sheetData sheetId="21082" refreshError="1"/>
      <sheetData sheetId="21083" refreshError="1"/>
      <sheetData sheetId="21084" refreshError="1"/>
      <sheetData sheetId="21085" refreshError="1"/>
      <sheetData sheetId="21086" refreshError="1"/>
      <sheetData sheetId="21087" refreshError="1"/>
      <sheetData sheetId="21088" refreshError="1"/>
      <sheetData sheetId="21089" refreshError="1"/>
      <sheetData sheetId="21090" refreshError="1"/>
      <sheetData sheetId="21091" refreshError="1"/>
      <sheetData sheetId="21092" refreshError="1"/>
      <sheetData sheetId="21093" refreshError="1"/>
      <sheetData sheetId="21094" refreshError="1"/>
      <sheetData sheetId="21095" refreshError="1"/>
      <sheetData sheetId="21096" refreshError="1"/>
      <sheetData sheetId="21097" refreshError="1"/>
      <sheetData sheetId="21098" refreshError="1"/>
      <sheetData sheetId="21099" refreshError="1"/>
      <sheetData sheetId="21100" refreshError="1"/>
      <sheetData sheetId="21101" refreshError="1"/>
      <sheetData sheetId="21102" refreshError="1"/>
      <sheetData sheetId="21103" refreshError="1"/>
      <sheetData sheetId="21104" refreshError="1"/>
      <sheetData sheetId="21105" refreshError="1"/>
      <sheetData sheetId="21106"/>
      <sheetData sheetId="21107" refreshError="1"/>
      <sheetData sheetId="21108" refreshError="1"/>
      <sheetData sheetId="21109" refreshError="1"/>
      <sheetData sheetId="21110" refreshError="1"/>
      <sheetData sheetId="21111" refreshError="1"/>
      <sheetData sheetId="21112" refreshError="1"/>
      <sheetData sheetId="21113" refreshError="1"/>
      <sheetData sheetId="21114" refreshError="1"/>
      <sheetData sheetId="21115" refreshError="1"/>
      <sheetData sheetId="21116" refreshError="1"/>
      <sheetData sheetId="21117" refreshError="1"/>
      <sheetData sheetId="21118" refreshError="1"/>
      <sheetData sheetId="21119" refreshError="1"/>
      <sheetData sheetId="21120" refreshError="1"/>
      <sheetData sheetId="21121" refreshError="1"/>
      <sheetData sheetId="21122" refreshError="1"/>
      <sheetData sheetId="21123" refreshError="1"/>
      <sheetData sheetId="21124" refreshError="1"/>
      <sheetData sheetId="21125" refreshError="1"/>
      <sheetData sheetId="21126" refreshError="1"/>
      <sheetData sheetId="21127" refreshError="1"/>
      <sheetData sheetId="21128" refreshError="1"/>
      <sheetData sheetId="21129" refreshError="1"/>
      <sheetData sheetId="21130" refreshError="1"/>
      <sheetData sheetId="21131" refreshError="1"/>
      <sheetData sheetId="21132" refreshError="1"/>
      <sheetData sheetId="21133" refreshError="1"/>
      <sheetData sheetId="21134" refreshError="1"/>
      <sheetData sheetId="21135" refreshError="1"/>
      <sheetData sheetId="21136" refreshError="1"/>
      <sheetData sheetId="21137" refreshError="1"/>
      <sheetData sheetId="21138" refreshError="1"/>
      <sheetData sheetId="21139" refreshError="1"/>
      <sheetData sheetId="21140" refreshError="1"/>
      <sheetData sheetId="21141" refreshError="1"/>
      <sheetData sheetId="21142" refreshError="1"/>
      <sheetData sheetId="21143" refreshError="1"/>
      <sheetData sheetId="21144" refreshError="1"/>
      <sheetData sheetId="21145" refreshError="1"/>
      <sheetData sheetId="21146" refreshError="1"/>
      <sheetData sheetId="21147" refreshError="1"/>
      <sheetData sheetId="21148" refreshError="1"/>
      <sheetData sheetId="21149" refreshError="1"/>
      <sheetData sheetId="21150" refreshError="1"/>
      <sheetData sheetId="21151" refreshError="1"/>
      <sheetData sheetId="21152" refreshError="1"/>
      <sheetData sheetId="21153" refreshError="1"/>
      <sheetData sheetId="21154" refreshError="1"/>
      <sheetData sheetId="21155" refreshError="1"/>
      <sheetData sheetId="21156" refreshError="1"/>
      <sheetData sheetId="21157" refreshError="1"/>
      <sheetData sheetId="21158" refreshError="1"/>
      <sheetData sheetId="21159" refreshError="1"/>
      <sheetData sheetId="21160" refreshError="1"/>
      <sheetData sheetId="21161" refreshError="1"/>
      <sheetData sheetId="21162" refreshError="1"/>
      <sheetData sheetId="21163" refreshError="1"/>
      <sheetData sheetId="21164" refreshError="1"/>
      <sheetData sheetId="21165" refreshError="1"/>
      <sheetData sheetId="21166" refreshError="1"/>
      <sheetData sheetId="21167" refreshError="1"/>
      <sheetData sheetId="21168" refreshError="1"/>
      <sheetData sheetId="21169" refreshError="1"/>
      <sheetData sheetId="21170" refreshError="1"/>
      <sheetData sheetId="21171" refreshError="1"/>
      <sheetData sheetId="21172" refreshError="1"/>
      <sheetData sheetId="21173" refreshError="1"/>
      <sheetData sheetId="21174" refreshError="1"/>
      <sheetData sheetId="21175" refreshError="1"/>
      <sheetData sheetId="21176" refreshError="1"/>
      <sheetData sheetId="21177" refreshError="1"/>
      <sheetData sheetId="21178" refreshError="1"/>
      <sheetData sheetId="21179" refreshError="1"/>
      <sheetData sheetId="21180"/>
      <sheetData sheetId="21181"/>
      <sheetData sheetId="21182" refreshError="1"/>
      <sheetData sheetId="21183"/>
      <sheetData sheetId="21184">
        <row r="1">
          <cell r="A1" t="str">
            <v>CODE</v>
          </cell>
        </row>
      </sheetData>
      <sheetData sheetId="21185"/>
      <sheetData sheetId="21186"/>
      <sheetData sheetId="21187">
        <row r="1">
          <cell r="A1" t="str">
            <v>CODE</v>
          </cell>
        </row>
      </sheetData>
      <sheetData sheetId="21188">
        <row r="1">
          <cell r="A1" t="str">
            <v>PARTICULARS</v>
          </cell>
        </row>
      </sheetData>
      <sheetData sheetId="21189">
        <row r="1">
          <cell r="A1" t="str">
            <v>CODE</v>
          </cell>
        </row>
      </sheetData>
      <sheetData sheetId="21190"/>
      <sheetData sheetId="21191">
        <row r="1">
          <cell r="A1" t="str">
            <v>CODE</v>
          </cell>
        </row>
      </sheetData>
      <sheetData sheetId="21192"/>
      <sheetData sheetId="21193"/>
      <sheetData sheetId="21194"/>
      <sheetData sheetId="21195"/>
      <sheetData sheetId="21196"/>
      <sheetData sheetId="21197"/>
      <sheetData sheetId="21198"/>
      <sheetData sheetId="21199"/>
      <sheetData sheetId="21200"/>
      <sheetData sheetId="21201"/>
      <sheetData sheetId="21202"/>
      <sheetData sheetId="21203"/>
      <sheetData sheetId="21204"/>
      <sheetData sheetId="21205"/>
      <sheetData sheetId="21206"/>
      <sheetData sheetId="21207"/>
      <sheetData sheetId="21208"/>
      <sheetData sheetId="21209"/>
      <sheetData sheetId="21210"/>
      <sheetData sheetId="21211"/>
      <sheetData sheetId="21212"/>
      <sheetData sheetId="21213"/>
      <sheetData sheetId="21214"/>
      <sheetData sheetId="21215"/>
      <sheetData sheetId="21216">
        <row r="1">
          <cell r="A1" t="str">
            <v>CODE</v>
          </cell>
        </row>
      </sheetData>
      <sheetData sheetId="21217"/>
      <sheetData sheetId="21218"/>
      <sheetData sheetId="21219"/>
      <sheetData sheetId="21220"/>
      <sheetData sheetId="21221" refreshError="1"/>
      <sheetData sheetId="21222">
        <row r="1">
          <cell r="A1" t="str">
            <v>ASSET_NUMBER</v>
          </cell>
        </row>
      </sheetData>
      <sheetData sheetId="21223"/>
      <sheetData sheetId="21224">
        <row r="1">
          <cell r="A1" t="str">
            <v>CODE</v>
          </cell>
        </row>
      </sheetData>
      <sheetData sheetId="21225">
        <row r="1">
          <cell r="A1" t="str">
            <v>CODE</v>
          </cell>
        </row>
      </sheetData>
      <sheetData sheetId="21226">
        <row r="1">
          <cell r="A1" t="str">
            <v>CODE</v>
          </cell>
        </row>
      </sheetData>
      <sheetData sheetId="21227">
        <row r="1">
          <cell r="A1" t="str">
            <v>CODE</v>
          </cell>
        </row>
      </sheetData>
      <sheetData sheetId="21228">
        <row r="1">
          <cell r="A1" t="str">
            <v>CODE</v>
          </cell>
        </row>
      </sheetData>
      <sheetData sheetId="21229"/>
      <sheetData sheetId="21230"/>
      <sheetData sheetId="21231"/>
      <sheetData sheetId="21232">
        <row r="1">
          <cell r="A1" t="str">
            <v>CODE</v>
          </cell>
        </row>
      </sheetData>
      <sheetData sheetId="21233">
        <row r="1">
          <cell r="A1" t="str">
            <v>CODE</v>
          </cell>
        </row>
      </sheetData>
      <sheetData sheetId="21234">
        <row r="1">
          <cell r="A1" t="str">
            <v>CODE</v>
          </cell>
        </row>
      </sheetData>
      <sheetData sheetId="21235">
        <row r="1">
          <cell r="A1" t="str">
            <v>Customer Name</v>
          </cell>
        </row>
      </sheetData>
      <sheetData sheetId="21236">
        <row r="1">
          <cell r="A1" t="str">
            <v>CODE</v>
          </cell>
        </row>
      </sheetData>
      <sheetData sheetId="21237">
        <row r="1">
          <cell r="A1" t="str">
            <v>CODE</v>
          </cell>
        </row>
      </sheetData>
      <sheetData sheetId="21238">
        <row r="1">
          <cell r="A1" t="str">
            <v>CODE</v>
          </cell>
        </row>
      </sheetData>
      <sheetData sheetId="21239">
        <row r="1">
          <cell r="A1" t="str">
            <v>CODE</v>
          </cell>
        </row>
      </sheetData>
      <sheetData sheetId="21240">
        <row r="1">
          <cell r="A1" t="str">
            <v>Customer Name</v>
          </cell>
        </row>
      </sheetData>
      <sheetData sheetId="21241">
        <row r="1">
          <cell r="A1" t="str">
            <v>CODE</v>
          </cell>
        </row>
      </sheetData>
      <sheetData sheetId="21242">
        <row r="1">
          <cell r="A1" t="str">
            <v>CODE</v>
          </cell>
        </row>
      </sheetData>
      <sheetData sheetId="21243">
        <row r="1">
          <cell r="A1" t="str">
            <v>CODE</v>
          </cell>
        </row>
      </sheetData>
      <sheetData sheetId="21244">
        <row r="1">
          <cell r="A1" t="str">
            <v>CODE</v>
          </cell>
        </row>
      </sheetData>
      <sheetData sheetId="21245">
        <row r="1">
          <cell r="A1" t="str">
            <v>CODE</v>
          </cell>
        </row>
      </sheetData>
      <sheetData sheetId="21246">
        <row r="1">
          <cell r="A1" t="str">
            <v>CODE</v>
          </cell>
        </row>
      </sheetData>
      <sheetData sheetId="21247">
        <row r="1">
          <cell r="A1" t="str">
            <v>ASSET_NUMBER</v>
          </cell>
        </row>
      </sheetData>
      <sheetData sheetId="21248">
        <row r="1">
          <cell r="A1" t="str">
            <v>CODE</v>
          </cell>
        </row>
      </sheetData>
      <sheetData sheetId="21249">
        <row r="1">
          <cell r="A1" t="str">
            <v>CODE</v>
          </cell>
        </row>
      </sheetData>
      <sheetData sheetId="21250"/>
      <sheetData sheetId="21251"/>
      <sheetData sheetId="21252"/>
      <sheetData sheetId="21253"/>
      <sheetData sheetId="21254"/>
      <sheetData sheetId="21255" refreshError="1"/>
      <sheetData sheetId="21256" refreshError="1"/>
      <sheetData sheetId="21257" refreshError="1"/>
      <sheetData sheetId="21258" refreshError="1"/>
      <sheetData sheetId="21259" refreshError="1"/>
      <sheetData sheetId="21260" refreshError="1"/>
      <sheetData sheetId="21261" refreshError="1"/>
      <sheetData sheetId="21262" refreshError="1"/>
      <sheetData sheetId="21263" refreshError="1"/>
      <sheetData sheetId="21264" refreshError="1"/>
      <sheetData sheetId="21265" refreshError="1"/>
      <sheetData sheetId="21266"/>
      <sheetData sheetId="21267" refreshError="1"/>
      <sheetData sheetId="21268" refreshError="1"/>
      <sheetData sheetId="21269" refreshError="1"/>
      <sheetData sheetId="21270" refreshError="1"/>
      <sheetData sheetId="21271" refreshError="1"/>
      <sheetData sheetId="21272" refreshError="1"/>
      <sheetData sheetId="21273" refreshError="1"/>
      <sheetData sheetId="21274" refreshError="1"/>
      <sheetData sheetId="21275"/>
      <sheetData sheetId="21276" refreshError="1"/>
      <sheetData sheetId="21277" refreshError="1"/>
      <sheetData sheetId="21278" refreshError="1"/>
      <sheetData sheetId="21279" refreshError="1"/>
      <sheetData sheetId="21280" refreshError="1"/>
      <sheetData sheetId="21281" refreshError="1"/>
      <sheetData sheetId="21282" refreshError="1"/>
      <sheetData sheetId="21283" refreshError="1"/>
      <sheetData sheetId="21284" refreshError="1"/>
      <sheetData sheetId="21285" refreshError="1"/>
      <sheetData sheetId="21286" refreshError="1"/>
      <sheetData sheetId="21287" refreshError="1"/>
      <sheetData sheetId="21288" refreshError="1"/>
      <sheetData sheetId="21289" refreshError="1"/>
      <sheetData sheetId="21290" refreshError="1"/>
      <sheetData sheetId="21291" refreshError="1"/>
      <sheetData sheetId="21292" refreshError="1"/>
      <sheetData sheetId="21293" refreshError="1"/>
      <sheetData sheetId="21294" refreshError="1"/>
      <sheetData sheetId="21295" refreshError="1"/>
      <sheetData sheetId="21296" refreshError="1"/>
      <sheetData sheetId="21297" refreshError="1"/>
      <sheetData sheetId="21298" refreshError="1"/>
      <sheetData sheetId="21299" refreshError="1"/>
      <sheetData sheetId="21300" refreshError="1"/>
      <sheetData sheetId="21301" refreshError="1"/>
      <sheetData sheetId="21302" refreshError="1"/>
      <sheetData sheetId="21303" refreshError="1"/>
      <sheetData sheetId="21304" refreshError="1"/>
      <sheetData sheetId="21305" refreshError="1"/>
      <sheetData sheetId="21306" refreshError="1"/>
      <sheetData sheetId="21307" refreshError="1"/>
      <sheetData sheetId="21308" refreshError="1"/>
      <sheetData sheetId="21309" refreshError="1"/>
      <sheetData sheetId="21310" refreshError="1"/>
      <sheetData sheetId="21311" refreshError="1"/>
      <sheetData sheetId="21312" refreshError="1"/>
      <sheetData sheetId="21313" refreshError="1"/>
      <sheetData sheetId="21314" refreshError="1"/>
      <sheetData sheetId="21315" refreshError="1"/>
      <sheetData sheetId="21316" refreshError="1"/>
      <sheetData sheetId="21317" refreshError="1"/>
      <sheetData sheetId="21318" refreshError="1"/>
      <sheetData sheetId="21319" refreshError="1"/>
      <sheetData sheetId="21320" refreshError="1"/>
      <sheetData sheetId="21321" refreshError="1"/>
      <sheetData sheetId="21322" refreshError="1"/>
      <sheetData sheetId="21323" refreshError="1"/>
      <sheetData sheetId="21324" refreshError="1"/>
      <sheetData sheetId="21325" refreshError="1"/>
      <sheetData sheetId="21326" refreshError="1"/>
      <sheetData sheetId="21327" refreshError="1"/>
      <sheetData sheetId="21328" refreshError="1"/>
      <sheetData sheetId="21329" refreshError="1"/>
      <sheetData sheetId="21330" refreshError="1"/>
      <sheetData sheetId="21331" refreshError="1"/>
      <sheetData sheetId="21332" refreshError="1"/>
      <sheetData sheetId="21333" refreshError="1"/>
      <sheetData sheetId="21334" refreshError="1"/>
      <sheetData sheetId="21335" refreshError="1"/>
      <sheetData sheetId="21336" refreshError="1"/>
      <sheetData sheetId="21337" refreshError="1"/>
      <sheetData sheetId="21338" refreshError="1"/>
      <sheetData sheetId="21339" refreshError="1"/>
      <sheetData sheetId="21340" refreshError="1"/>
      <sheetData sheetId="21341" refreshError="1"/>
      <sheetData sheetId="21342" refreshError="1"/>
      <sheetData sheetId="21343" refreshError="1"/>
      <sheetData sheetId="21344" refreshError="1"/>
      <sheetData sheetId="21345" refreshError="1"/>
      <sheetData sheetId="21346" refreshError="1"/>
      <sheetData sheetId="21347" refreshError="1"/>
      <sheetData sheetId="21348" refreshError="1"/>
      <sheetData sheetId="21349" refreshError="1"/>
      <sheetData sheetId="21350" refreshError="1"/>
      <sheetData sheetId="21351"/>
      <sheetData sheetId="21352" refreshError="1"/>
      <sheetData sheetId="21353" refreshError="1"/>
      <sheetData sheetId="21354" refreshError="1"/>
      <sheetData sheetId="21355" refreshError="1"/>
      <sheetData sheetId="21356" refreshError="1"/>
      <sheetData sheetId="21357" refreshError="1"/>
      <sheetData sheetId="21358" refreshError="1"/>
      <sheetData sheetId="21359" refreshError="1"/>
      <sheetData sheetId="21360" refreshError="1"/>
      <sheetData sheetId="21361" refreshError="1"/>
      <sheetData sheetId="21362" refreshError="1"/>
      <sheetData sheetId="21363">
        <row r="23">
          <cell r="A23" t="str">
            <v>D115</v>
          </cell>
        </row>
      </sheetData>
      <sheetData sheetId="21364">
        <row r="1">
          <cell r="B1" t="str">
            <v>D115</v>
          </cell>
        </row>
      </sheetData>
      <sheetData sheetId="21365">
        <row r="1">
          <cell r="B1" t="str">
            <v>D115</v>
          </cell>
        </row>
      </sheetData>
      <sheetData sheetId="21366"/>
      <sheetData sheetId="21367"/>
      <sheetData sheetId="21368">
        <row r="1">
          <cell r="A1" t="str">
            <v>ASSET_NUMBER</v>
          </cell>
        </row>
      </sheetData>
      <sheetData sheetId="21369">
        <row r="1">
          <cell r="A1" t="str">
            <v>ASSET_NUMBER</v>
          </cell>
        </row>
      </sheetData>
      <sheetData sheetId="21370">
        <row r="1">
          <cell r="A1" t="str">
            <v>ASSET_NUMBER</v>
          </cell>
        </row>
      </sheetData>
      <sheetData sheetId="21371">
        <row r="1">
          <cell r="A1" t="str">
            <v>ASSET_NUMBER</v>
          </cell>
        </row>
      </sheetData>
      <sheetData sheetId="21372">
        <row r="1">
          <cell r="A1" t="str">
            <v>ASSET_NUMBER</v>
          </cell>
        </row>
      </sheetData>
      <sheetData sheetId="21373"/>
      <sheetData sheetId="21374"/>
      <sheetData sheetId="21375"/>
      <sheetData sheetId="21376"/>
      <sheetData sheetId="21377" refreshError="1"/>
      <sheetData sheetId="21378" refreshError="1"/>
      <sheetData sheetId="21379" refreshError="1"/>
      <sheetData sheetId="21380" refreshError="1"/>
      <sheetData sheetId="21381" refreshError="1"/>
      <sheetData sheetId="21382" refreshError="1"/>
      <sheetData sheetId="21383" refreshError="1"/>
      <sheetData sheetId="21384" refreshError="1"/>
      <sheetData sheetId="21385" refreshError="1"/>
      <sheetData sheetId="21386" refreshError="1"/>
      <sheetData sheetId="21387" refreshError="1"/>
      <sheetData sheetId="21388" refreshError="1"/>
      <sheetData sheetId="21389" refreshError="1"/>
      <sheetData sheetId="21390" refreshError="1"/>
      <sheetData sheetId="21391" refreshError="1"/>
      <sheetData sheetId="21392" refreshError="1"/>
      <sheetData sheetId="21393" refreshError="1"/>
      <sheetData sheetId="21394" refreshError="1"/>
      <sheetData sheetId="21395" refreshError="1"/>
      <sheetData sheetId="21396" refreshError="1"/>
      <sheetData sheetId="21397" refreshError="1"/>
      <sheetData sheetId="21398" refreshError="1"/>
      <sheetData sheetId="21399" refreshError="1"/>
      <sheetData sheetId="21400" refreshError="1"/>
      <sheetData sheetId="21401" refreshError="1"/>
      <sheetData sheetId="21402" refreshError="1"/>
      <sheetData sheetId="21403" refreshError="1"/>
      <sheetData sheetId="21404" refreshError="1"/>
      <sheetData sheetId="21405" refreshError="1"/>
      <sheetData sheetId="21406" refreshError="1"/>
      <sheetData sheetId="21407" refreshError="1"/>
      <sheetData sheetId="21408" refreshError="1"/>
      <sheetData sheetId="21409" refreshError="1"/>
      <sheetData sheetId="21410" refreshError="1"/>
      <sheetData sheetId="21411" refreshError="1"/>
      <sheetData sheetId="21412">
        <row r="1">
          <cell r="A1" t="str">
            <v>CODE</v>
          </cell>
        </row>
      </sheetData>
      <sheetData sheetId="21413" refreshError="1"/>
      <sheetData sheetId="21414" refreshError="1"/>
      <sheetData sheetId="21415" refreshError="1"/>
      <sheetData sheetId="21416" refreshError="1"/>
      <sheetData sheetId="21417" refreshError="1"/>
      <sheetData sheetId="21418" refreshError="1"/>
      <sheetData sheetId="21419" refreshError="1"/>
      <sheetData sheetId="21420" refreshError="1"/>
      <sheetData sheetId="21421" refreshError="1"/>
      <sheetData sheetId="21422"/>
      <sheetData sheetId="21423" refreshError="1"/>
      <sheetData sheetId="21424" refreshError="1"/>
      <sheetData sheetId="21425" refreshError="1"/>
      <sheetData sheetId="21426" refreshError="1"/>
      <sheetData sheetId="21427" refreshError="1"/>
      <sheetData sheetId="21428" refreshError="1"/>
      <sheetData sheetId="21429" refreshError="1"/>
      <sheetData sheetId="21430" refreshError="1"/>
      <sheetData sheetId="21431" refreshError="1"/>
      <sheetData sheetId="21432" refreshError="1"/>
      <sheetData sheetId="21433" refreshError="1"/>
      <sheetData sheetId="21434" refreshError="1"/>
      <sheetData sheetId="21435" refreshError="1"/>
      <sheetData sheetId="21436" refreshError="1"/>
      <sheetData sheetId="21437"/>
      <sheetData sheetId="21438"/>
      <sheetData sheetId="21439"/>
      <sheetData sheetId="21440"/>
      <sheetData sheetId="21441"/>
      <sheetData sheetId="21442"/>
      <sheetData sheetId="21443"/>
      <sheetData sheetId="21444"/>
      <sheetData sheetId="21445"/>
      <sheetData sheetId="21446"/>
      <sheetData sheetId="21447"/>
      <sheetData sheetId="21448" refreshError="1"/>
      <sheetData sheetId="21449" refreshError="1"/>
      <sheetData sheetId="21450" refreshError="1"/>
      <sheetData sheetId="21451" refreshError="1"/>
      <sheetData sheetId="21452" refreshError="1"/>
      <sheetData sheetId="21453" refreshError="1"/>
      <sheetData sheetId="21454" refreshError="1"/>
      <sheetData sheetId="21455" refreshError="1"/>
      <sheetData sheetId="21456" refreshError="1"/>
      <sheetData sheetId="21457" refreshError="1"/>
      <sheetData sheetId="21458" refreshError="1"/>
      <sheetData sheetId="21459" refreshError="1"/>
      <sheetData sheetId="21460" refreshError="1"/>
      <sheetData sheetId="21461" refreshError="1"/>
      <sheetData sheetId="21462" refreshError="1"/>
      <sheetData sheetId="21463" refreshError="1"/>
      <sheetData sheetId="21464" refreshError="1"/>
      <sheetData sheetId="21465" refreshError="1"/>
      <sheetData sheetId="21466" refreshError="1"/>
      <sheetData sheetId="21467" refreshError="1"/>
      <sheetData sheetId="21468" refreshError="1"/>
      <sheetData sheetId="21469"/>
      <sheetData sheetId="21470"/>
      <sheetData sheetId="21471"/>
      <sheetData sheetId="21472"/>
      <sheetData sheetId="21473"/>
      <sheetData sheetId="21474"/>
      <sheetData sheetId="21475"/>
      <sheetData sheetId="21476"/>
      <sheetData sheetId="21477"/>
      <sheetData sheetId="21478"/>
      <sheetData sheetId="21479"/>
      <sheetData sheetId="21480"/>
      <sheetData sheetId="21481"/>
      <sheetData sheetId="21482"/>
      <sheetData sheetId="21483"/>
      <sheetData sheetId="21484"/>
      <sheetData sheetId="21485"/>
      <sheetData sheetId="21486"/>
      <sheetData sheetId="21487"/>
      <sheetData sheetId="21488"/>
      <sheetData sheetId="21489"/>
      <sheetData sheetId="21490"/>
      <sheetData sheetId="21491"/>
      <sheetData sheetId="21492"/>
      <sheetData sheetId="21493"/>
      <sheetData sheetId="21494"/>
      <sheetData sheetId="21495"/>
      <sheetData sheetId="21496"/>
      <sheetData sheetId="21497"/>
      <sheetData sheetId="21498"/>
      <sheetData sheetId="21499"/>
      <sheetData sheetId="21500">
        <row r="1">
          <cell r="A1" t="str">
            <v>CODE</v>
          </cell>
        </row>
      </sheetData>
      <sheetData sheetId="21501"/>
      <sheetData sheetId="21502">
        <row r="1">
          <cell r="A1" t="str">
            <v>CODE</v>
          </cell>
        </row>
      </sheetData>
      <sheetData sheetId="21503">
        <row r="1">
          <cell r="A1" t="str">
            <v>CODE</v>
          </cell>
        </row>
      </sheetData>
      <sheetData sheetId="21504">
        <row r="1">
          <cell r="A1" t="str">
            <v>CODE</v>
          </cell>
        </row>
      </sheetData>
      <sheetData sheetId="21505">
        <row r="1">
          <cell r="A1" t="str">
            <v>CODE</v>
          </cell>
        </row>
      </sheetData>
      <sheetData sheetId="21506">
        <row r="1">
          <cell r="A1" t="str">
            <v>CODE</v>
          </cell>
        </row>
      </sheetData>
      <sheetData sheetId="21507">
        <row r="1">
          <cell r="A1" t="str">
            <v>CODE</v>
          </cell>
        </row>
      </sheetData>
      <sheetData sheetId="21508">
        <row r="1">
          <cell r="A1" t="str">
            <v>CODE</v>
          </cell>
        </row>
      </sheetData>
      <sheetData sheetId="21509">
        <row r="1">
          <cell r="A1" t="str">
            <v>CODE</v>
          </cell>
        </row>
      </sheetData>
      <sheetData sheetId="21510">
        <row r="1">
          <cell r="A1" t="str">
            <v>CODE</v>
          </cell>
        </row>
      </sheetData>
      <sheetData sheetId="21511">
        <row r="1">
          <cell r="A1" t="str">
            <v>CODE</v>
          </cell>
        </row>
      </sheetData>
      <sheetData sheetId="21512">
        <row r="1">
          <cell r="A1" t="str">
            <v>CODE</v>
          </cell>
        </row>
      </sheetData>
      <sheetData sheetId="21513"/>
      <sheetData sheetId="21514"/>
      <sheetData sheetId="21515"/>
      <sheetData sheetId="21516" refreshError="1"/>
      <sheetData sheetId="21517">
        <row r="1">
          <cell r="A1" t="str">
            <v>CODE</v>
          </cell>
        </row>
      </sheetData>
      <sheetData sheetId="21518" refreshError="1"/>
      <sheetData sheetId="21519" refreshError="1"/>
      <sheetData sheetId="21520" refreshError="1"/>
      <sheetData sheetId="21521"/>
      <sheetData sheetId="21522" refreshError="1"/>
      <sheetData sheetId="21523" refreshError="1"/>
      <sheetData sheetId="21524" refreshError="1"/>
      <sheetData sheetId="21525" refreshError="1"/>
      <sheetData sheetId="21526" refreshError="1"/>
      <sheetData sheetId="21527" refreshError="1"/>
      <sheetData sheetId="21528" refreshError="1"/>
      <sheetData sheetId="21529" refreshError="1"/>
      <sheetData sheetId="21530" refreshError="1"/>
      <sheetData sheetId="21531" refreshError="1"/>
      <sheetData sheetId="21532" refreshError="1"/>
      <sheetData sheetId="21533" refreshError="1"/>
      <sheetData sheetId="21534" refreshError="1"/>
      <sheetData sheetId="21535"/>
      <sheetData sheetId="21536">
        <row r="1">
          <cell r="A1" t="str">
            <v>ASSET_NUMBER</v>
          </cell>
        </row>
      </sheetData>
      <sheetData sheetId="21537">
        <row r="1">
          <cell r="A1" t="str">
            <v>ASSET_NUMBER</v>
          </cell>
        </row>
      </sheetData>
      <sheetData sheetId="21538">
        <row r="1">
          <cell r="A1" t="str">
            <v>ASSET_NUMBER</v>
          </cell>
        </row>
      </sheetData>
      <sheetData sheetId="21539">
        <row r="1">
          <cell r="A1" t="str">
            <v>ASSET_NUMBER</v>
          </cell>
        </row>
      </sheetData>
      <sheetData sheetId="21540">
        <row r="1">
          <cell r="A1" t="str">
            <v>ASSET_NUMBER</v>
          </cell>
        </row>
      </sheetData>
      <sheetData sheetId="21541">
        <row r="1">
          <cell r="A1" t="str">
            <v>ASSET_NUMBER</v>
          </cell>
        </row>
      </sheetData>
      <sheetData sheetId="21542">
        <row r="1">
          <cell r="A1" t="str">
            <v>ASSET_NUMBER</v>
          </cell>
        </row>
      </sheetData>
      <sheetData sheetId="21543">
        <row r="1">
          <cell r="A1" t="str">
            <v>ASSET_NUMBER</v>
          </cell>
        </row>
      </sheetData>
      <sheetData sheetId="21544"/>
      <sheetData sheetId="21545" refreshError="1"/>
      <sheetData sheetId="21546" refreshError="1"/>
      <sheetData sheetId="21547" refreshError="1"/>
      <sheetData sheetId="21548" refreshError="1"/>
      <sheetData sheetId="21549" refreshError="1"/>
      <sheetData sheetId="21550">
        <row r="1">
          <cell r="A1" t="str">
            <v>ASSET_NUMBER</v>
          </cell>
        </row>
      </sheetData>
      <sheetData sheetId="21551">
        <row r="1">
          <cell r="A1" t="str">
            <v>ASSET_NUMBER</v>
          </cell>
        </row>
      </sheetData>
      <sheetData sheetId="21552">
        <row r="1">
          <cell r="A1" t="str">
            <v>ASSET_NUMBER</v>
          </cell>
        </row>
      </sheetData>
      <sheetData sheetId="21553"/>
      <sheetData sheetId="21554"/>
      <sheetData sheetId="21555"/>
      <sheetData sheetId="21556">
        <row r="1">
          <cell r="A1" t="str">
            <v>ASSET_NUMBER</v>
          </cell>
        </row>
      </sheetData>
      <sheetData sheetId="21557">
        <row r="1">
          <cell r="A1" t="str">
            <v>ASSET_NUMBER</v>
          </cell>
        </row>
      </sheetData>
      <sheetData sheetId="21558">
        <row r="1">
          <cell r="A1" t="str">
            <v>ASSET_NUMBER</v>
          </cell>
        </row>
      </sheetData>
      <sheetData sheetId="21559">
        <row r="1">
          <cell r="A1" t="str">
            <v>ASSET_NUMBER</v>
          </cell>
        </row>
      </sheetData>
      <sheetData sheetId="21560">
        <row r="1">
          <cell r="A1" t="str">
            <v>ASSET_NUMBER</v>
          </cell>
        </row>
      </sheetData>
      <sheetData sheetId="21561">
        <row r="1">
          <cell r="A1" t="str">
            <v>ASSET_NUMBER</v>
          </cell>
        </row>
      </sheetData>
      <sheetData sheetId="21562">
        <row r="1">
          <cell r="A1" t="str">
            <v>ASSET_NUMBER</v>
          </cell>
        </row>
      </sheetData>
      <sheetData sheetId="21563">
        <row r="1">
          <cell r="A1" t="str">
            <v>ASSET_NUMBER</v>
          </cell>
        </row>
      </sheetData>
      <sheetData sheetId="21564">
        <row r="1">
          <cell r="A1" t="str">
            <v>ASSET_NUMBER</v>
          </cell>
        </row>
      </sheetData>
      <sheetData sheetId="21565"/>
      <sheetData sheetId="21566"/>
      <sheetData sheetId="21567"/>
      <sheetData sheetId="21568"/>
      <sheetData sheetId="21569"/>
      <sheetData sheetId="21570"/>
      <sheetData sheetId="21571"/>
      <sheetData sheetId="21572"/>
      <sheetData sheetId="21573"/>
      <sheetData sheetId="21574"/>
      <sheetData sheetId="21575"/>
      <sheetData sheetId="21576"/>
      <sheetData sheetId="21577"/>
      <sheetData sheetId="21578"/>
      <sheetData sheetId="21579"/>
      <sheetData sheetId="21580"/>
      <sheetData sheetId="21581"/>
      <sheetData sheetId="21582"/>
      <sheetData sheetId="21583"/>
      <sheetData sheetId="21584"/>
      <sheetData sheetId="21585"/>
      <sheetData sheetId="21586"/>
      <sheetData sheetId="21587">
        <row r="2">
          <cell r="A2" t="str">
            <v>A101001</v>
          </cell>
        </row>
      </sheetData>
      <sheetData sheetId="21588"/>
      <sheetData sheetId="21589">
        <row r="32">
          <cell r="BF32" t="e">
            <v>#REF!</v>
          </cell>
        </row>
      </sheetData>
      <sheetData sheetId="21590"/>
      <sheetData sheetId="21591">
        <row r="433">
          <cell r="F433">
            <v>0</v>
          </cell>
        </row>
      </sheetData>
      <sheetData sheetId="21592">
        <row r="433">
          <cell r="F433">
            <v>0</v>
          </cell>
        </row>
      </sheetData>
      <sheetData sheetId="21593"/>
      <sheetData sheetId="21594"/>
      <sheetData sheetId="21595"/>
      <sheetData sheetId="21596"/>
      <sheetData sheetId="21597"/>
      <sheetData sheetId="21598">
        <row r="1">
          <cell r="E1">
            <v>3.7037037037037035E-2</v>
          </cell>
        </row>
      </sheetData>
      <sheetData sheetId="21599">
        <row r="2">
          <cell r="A2" t="str">
            <v>A101001</v>
          </cell>
        </row>
      </sheetData>
      <sheetData sheetId="21600">
        <row r="2">
          <cell r="A2" t="str">
            <v>A101001</v>
          </cell>
        </row>
      </sheetData>
      <sheetData sheetId="21601">
        <row r="8">
          <cell r="B8" t="str">
            <v>DPE002</v>
          </cell>
        </row>
      </sheetData>
      <sheetData sheetId="21602">
        <row r="433">
          <cell r="F433">
            <v>0</v>
          </cell>
        </row>
      </sheetData>
      <sheetData sheetId="21603">
        <row r="433">
          <cell r="F433">
            <v>0</v>
          </cell>
        </row>
      </sheetData>
      <sheetData sheetId="21604"/>
      <sheetData sheetId="21605"/>
      <sheetData sheetId="21606"/>
      <sheetData sheetId="21607"/>
      <sheetData sheetId="21608"/>
      <sheetData sheetId="21609"/>
      <sheetData sheetId="21610" refreshError="1"/>
      <sheetData sheetId="21611" refreshError="1"/>
      <sheetData sheetId="21612" refreshError="1"/>
      <sheetData sheetId="21613" refreshError="1"/>
      <sheetData sheetId="21614" refreshError="1"/>
      <sheetData sheetId="21615" refreshError="1"/>
      <sheetData sheetId="21616" refreshError="1"/>
      <sheetData sheetId="21617" refreshError="1"/>
      <sheetData sheetId="21618" refreshError="1"/>
      <sheetData sheetId="21619" refreshError="1"/>
      <sheetData sheetId="21620" refreshError="1"/>
      <sheetData sheetId="21621" refreshError="1"/>
      <sheetData sheetId="21622" refreshError="1"/>
      <sheetData sheetId="21623" refreshError="1"/>
      <sheetData sheetId="21624" refreshError="1"/>
      <sheetData sheetId="21625" refreshError="1"/>
      <sheetData sheetId="21626" refreshError="1"/>
      <sheetData sheetId="21627" refreshError="1"/>
      <sheetData sheetId="21628" refreshError="1"/>
      <sheetData sheetId="21629" refreshError="1"/>
      <sheetData sheetId="21630" refreshError="1"/>
      <sheetData sheetId="21631" refreshError="1"/>
      <sheetData sheetId="21632" refreshError="1"/>
      <sheetData sheetId="21633" refreshError="1"/>
      <sheetData sheetId="21634" refreshError="1"/>
      <sheetData sheetId="21635" refreshError="1"/>
      <sheetData sheetId="21636" refreshError="1"/>
      <sheetData sheetId="21637" refreshError="1"/>
      <sheetData sheetId="21638" refreshError="1"/>
      <sheetData sheetId="21639" refreshError="1"/>
      <sheetData sheetId="21640" refreshError="1"/>
      <sheetData sheetId="21641" refreshError="1"/>
      <sheetData sheetId="21642" refreshError="1"/>
      <sheetData sheetId="21643" refreshError="1"/>
      <sheetData sheetId="21644" refreshError="1"/>
      <sheetData sheetId="21645" refreshError="1"/>
      <sheetData sheetId="21646" refreshError="1"/>
      <sheetData sheetId="21647" refreshError="1"/>
      <sheetData sheetId="21648" refreshError="1"/>
      <sheetData sheetId="21649" refreshError="1"/>
      <sheetData sheetId="21650" refreshError="1"/>
      <sheetData sheetId="21651" refreshError="1"/>
      <sheetData sheetId="21652" refreshError="1"/>
      <sheetData sheetId="21653" refreshError="1"/>
      <sheetData sheetId="21654" refreshError="1"/>
      <sheetData sheetId="21655" refreshError="1"/>
      <sheetData sheetId="21656" refreshError="1"/>
      <sheetData sheetId="21657" refreshError="1"/>
      <sheetData sheetId="21658" refreshError="1"/>
      <sheetData sheetId="21659" refreshError="1"/>
      <sheetData sheetId="21660" refreshError="1"/>
      <sheetData sheetId="21661" refreshError="1"/>
      <sheetData sheetId="21662" refreshError="1"/>
      <sheetData sheetId="21663" refreshError="1"/>
      <sheetData sheetId="21664" refreshError="1"/>
      <sheetData sheetId="21665" refreshError="1"/>
      <sheetData sheetId="21666" refreshError="1"/>
      <sheetData sheetId="21667" refreshError="1"/>
      <sheetData sheetId="21668" refreshError="1"/>
      <sheetData sheetId="21669" refreshError="1"/>
      <sheetData sheetId="21670" refreshError="1"/>
      <sheetData sheetId="21671" refreshError="1"/>
      <sheetData sheetId="21672" refreshError="1"/>
      <sheetData sheetId="21673" refreshError="1"/>
      <sheetData sheetId="21674" refreshError="1"/>
      <sheetData sheetId="21675" refreshError="1"/>
      <sheetData sheetId="21676" refreshError="1"/>
      <sheetData sheetId="21677" refreshError="1"/>
      <sheetData sheetId="21678" refreshError="1"/>
      <sheetData sheetId="21679" refreshError="1"/>
      <sheetData sheetId="21680" refreshError="1"/>
      <sheetData sheetId="21681" refreshError="1"/>
      <sheetData sheetId="21682" refreshError="1"/>
      <sheetData sheetId="21683" refreshError="1"/>
      <sheetData sheetId="21684" refreshError="1"/>
      <sheetData sheetId="21685" refreshError="1"/>
      <sheetData sheetId="21686" refreshError="1"/>
      <sheetData sheetId="21687" refreshError="1"/>
      <sheetData sheetId="21688" refreshError="1"/>
      <sheetData sheetId="21689" refreshError="1"/>
      <sheetData sheetId="21690" refreshError="1"/>
      <sheetData sheetId="21691" refreshError="1"/>
      <sheetData sheetId="21692" refreshError="1"/>
      <sheetData sheetId="21693" refreshError="1"/>
      <sheetData sheetId="21694" refreshError="1"/>
      <sheetData sheetId="21695" refreshError="1"/>
      <sheetData sheetId="21696" refreshError="1"/>
      <sheetData sheetId="21697" refreshError="1"/>
      <sheetData sheetId="21698" refreshError="1"/>
      <sheetData sheetId="21699" refreshError="1"/>
      <sheetData sheetId="21700" refreshError="1"/>
      <sheetData sheetId="21701" refreshError="1"/>
      <sheetData sheetId="21702" refreshError="1"/>
      <sheetData sheetId="21703" refreshError="1"/>
      <sheetData sheetId="21704" refreshError="1"/>
      <sheetData sheetId="21705" refreshError="1"/>
      <sheetData sheetId="21706" refreshError="1"/>
      <sheetData sheetId="21707" refreshError="1"/>
      <sheetData sheetId="21708" refreshError="1"/>
      <sheetData sheetId="21709" refreshError="1"/>
      <sheetData sheetId="21710" refreshError="1"/>
      <sheetData sheetId="21711" refreshError="1"/>
      <sheetData sheetId="21712" refreshError="1"/>
      <sheetData sheetId="21713" refreshError="1"/>
      <sheetData sheetId="21714" refreshError="1"/>
      <sheetData sheetId="21715" refreshError="1"/>
      <sheetData sheetId="21716" refreshError="1"/>
      <sheetData sheetId="21717" refreshError="1"/>
      <sheetData sheetId="21718" refreshError="1"/>
      <sheetData sheetId="21719" refreshError="1"/>
      <sheetData sheetId="21720" refreshError="1"/>
      <sheetData sheetId="21721" refreshError="1"/>
      <sheetData sheetId="21722" refreshError="1"/>
      <sheetData sheetId="21723" refreshError="1"/>
      <sheetData sheetId="21724" refreshError="1"/>
      <sheetData sheetId="21725" refreshError="1"/>
      <sheetData sheetId="21726" refreshError="1"/>
      <sheetData sheetId="21727" refreshError="1"/>
      <sheetData sheetId="21728" refreshError="1"/>
      <sheetData sheetId="21729" refreshError="1"/>
      <sheetData sheetId="21730" refreshError="1"/>
      <sheetData sheetId="21731"/>
      <sheetData sheetId="21732">
        <row r="4">
          <cell r="D4" t="str">
            <v>Annexure 2.1</v>
          </cell>
        </row>
      </sheetData>
      <sheetData sheetId="21733" refreshError="1"/>
      <sheetData sheetId="21734" refreshError="1"/>
      <sheetData sheetId="21735" refreshError="1"/>
      <sheetData sheetId="21736" refreshError="1"/>
      <sheetData sheetId="21737" refreshError="1"/>
      <sheetData sheetId="21738" refreshError="1"/>
      <sheetData sheetId="21739" refreshError="1"/>
      <sheetData sheetId="21740" refreshError="1"/>
      <sheetData sheetId="21741" refreshError="1"/>
      <sheetData sheetId="21742" refreshError="1"/>
      <sheetData sheetId="21743" refreshError="1"/>
      <sheetData sheetId="21744" refreshError="1"/>
      <sheetData sheetId="21745" refreshError="1"/>
      <sheetData sheetId="21746" refreshError="1"/>
      <sheetData sheetId="21747" refreshError="1"/>
      <sheetData sheetId="21748" refreshError="1"/>
      <sheetData sheetId="21749" refreshError="1"/>
      <sheetData sheetId="21750" refreshError="1"/>
      <sheetData sheetId="21751" refreshError="1"/>
      <sheetData sheetId="21752" refreshError="1"/>
      <sheetData sheetId="21753" refreshError="1"/>
      <sheetData sheetId="21754" refreshError="1"/>
      <sheetData sheetId="21755" refreshError="1"/>
      <sheetData sheetId="21756" refreshError="1"/>
      <sheetData sheetId="21757" refreshError="1"/>
      <sheetData sheetId="21758" refreshError="1"/>
      <sheetData sheetId="21759" refreshError="1"/>
      <sheetData sheetId="21760" refreshError="1"/>
      <sheetData sheetId="21761" refreshError="1"/>
      <sheetData sheetId="21762" refreshError="1"/>
      <sheetData sheetId="21763" refreshError="1"/>
      <sheetData sheetId="21764" refreshError="1"/>
      <sheetData sheetId="21765" refreshError="1"/>
      <sheetData sheetId="21766" refreshError="1"/>
      <sheetData sheetId="21767" refreshError="1"/>
      <sheetData sheetId="21768" refreshError="1"/>
      <sheetData sheetId="21769">
        <row r="1">
          <cell r="A1" t="str">
            <v>CODE</v>
          </cell>
        </row>
      </sheetData>
      <sheetData sheetId="21770">
        <row r="1">
          <cell r="A1" t="str">
            <v>CODE</v>
          </cell>
        </row>
      </sheetData>
      <sheetData sheetId="21771" refreshError="1"/>
      <sheetData sheetId="21772">
        <row r="1">
          <cell r="A1" t="str">
            <v>CODE</v>
          </cell>
        </row>
      </sheetData>
      <sheetData sheetId="21773">
        <row r="1">
          <cell r="A1" t="str">
            <v>CODE</v>
          </cell>
        </row>
      </sheetData>
      <sheetData sheetId="21774">
        <row r="1">
          <cell r="A1" t="str">
            <v>CODE</v>
          </cell>
        </row>
      </sheetData>
      <sheetData sheetId="21775" refreshError="1"/>
      <sheetData sheetId="21776"/>
      <sheetData sheetId="21777" refreshError="1"/>
      <sheetData sheetId="21778" refreshError="1"/>
      <sheetData sheetId="21779">
        <row r="1">
          <cell r="A1" t="str">
            <v>CODE</v>
          </cell>
        </row>
      </sheetData>
      <sheetData sheetId="21780">
        <row r="1">
          <cell r="A1" t="str">
            <v>CODE</v>
          </cell>
        </row>
      </sheetData>
      <sheetData sheetId="21781">
        <row r="1">
          <cell r="A1" t="str">
            <v>CODE</v>
          </cell>
        </row>
      </sheetData>
      <sheetData sheetId="21782">
        <row r="1">
          <cell r="A1" t="str">
            <v>CODE</v>
          </cell>
        </row>
      </sheetData>
      <sheetData sheetId="21783">
        <row r="1">
          <cell r="A1" t="str">
            <v>CODE</v>
          </cell>
        </row>
      </sheetData>
      <sheetData sheetId="21784">
        <row r="1">
          <cell r="A1" t="str">
            <v>CODE</v>
          </cell>
        </row>
      </sheetData>
      <sheetData sheetId="21785">
        <row r="1">
          <cell r="A1" t="str">
            <v>CODE</v>
          </cell>
        </row>
      </sheetData>
      <sheetData sheetId="21786">
        <row r="1">
          <cell r="A1" t="str">
            <v>CODE</v>
          </cell>
        </row>
      </sheetData>
      <sheetData sheetId="21787">
        <row r="1">
          <cell r="A1" t="str">
            <v>CODE</v>
          </cell>
        </row>
      </sheetData>
      <sheetData sheetId="21788">
        <row r="1">
          <cell r="A1" t="str">
            <v>CODE</v>
          </cell>
        </row>
      </sheetData>
      <sheetData sheetId="21789">
        <row r="1">
          <cell r="A1" t="str">
            <v>CODE</v>
          </cell>
        </row>
      </sheetData>
      <sheetData sheetId="21790" refreshError="1"/>
      <sheetData sheetId="21791" refreshError="1"/>
      <sheetData sheetId="21792">
        <row r="1">
          <cell r="A1" t="str">
            <v>CODE</v>
          </cell>
        </row>
      </sheetData>
      <sheetData sheetId="21793" refreshError="1"/>
      <sheetData sheetId="21794" refreshError="1"/>
      <sheetData sheetId="21795" refreshError="1"/>
      <sheetData sheetId="21796" refreshError="1"/>
      <sheetData sheetId="21797">
        <row r="1">
          <cell r="A1" t="str">
            <v>CODE</v>
          </cell>
        </row>
      </sheetData>
      <sheetData sheetId="21798">
        <row r="1">
          <cell r="A1" t="str">
            <v>CODE</v>
          </cell>
        </row>
      </sheetData>
      <sheetData sheetId="21799">
        <row r="1">
          <cell r="A1" t="str">
            <v>CODE</v>
          </cell>
        </row>
      </sheetData>
      <sheetData sheetId="21800">
        <row r="1">
          <cell r="A1" t="str">
            <v>CODE</v>
          </cell>
        </row>
      </sheetData>
      <sheetData sheetId="21801">
        <row r="1">
          <cell r="A1" t="str">
            <v>CODE</v>
          </cell>
        </row>
      </sheetData>
      <sheetData sheetId="21802">
        <row r="1">
          <cell r="A1" t="str">
            <v>CODE</v>
          </cell>
        </row>
      </sheetData>
      <sheetData sheetId="21803">
        <row r="1">
          <cell r="A1" t="str">
            <v>CODE</v>
          </cell>
        </row>
      </sheetData>
      <sheetData sheetId="21804">
        <row r="1">
          <cell r="A1" t="str">
            <v>Customer Name</v>
          </cell>
        </row>
      </sheetData>
      <sheetData sheetId="21805">
        <row r="1">
          <cell r="A1" t="str">
            <v>CODE</v>
          </cell>
        </row>
      </sheetData>
      <sheetData sheetId="21806">
        <row r="1">
          <cell r="A1" t="str">
            <v>CODE</v>
          </cell>
        </row>
      </sheetData>
      <sheetData sheetId="21807">
        <row r="1">
          <cell r="A1" t="str">
            <v>CODE</v>
          </cell>
        </row>
      </sheetData>
      <sheetData sheetId="21808">
        <row r="1">
          <cell r="A1" t="str">
            <v>CODE</v>
          </cell>
        </row>
      </sheetData>
      <sheetData sheetId="21809">
        <row r="1">
          <cell r="A1" t="str">
            <v>CODE</v>
          </cell>
        </row>
      </sheetData>
      <sheetData sheetId="21810">
        <row r="1">
          <cell r="A1" t="str">
            <v>CODE</v>
          </cell>
        </row>
      </sheetData>
      <sheetData sheetId="21811">
        <row r="1">
          <cell r="A1" t="str">
            <v>CODE</v>
          </cell>
        </row>
      </sheetData>
      <sheetData sheetId="21812">
        <row r="1">
          <cell r="A1" t="str">
            <v>CODE</v>
          </cell>
        </row>
      </sheetData>
      <sheetData sheetId="21813">
        <row r="1">
          <cell r="A1" t="str">
            <v>CODE</v>
          </cell>
        </row>
      </sheetData>
      <sheetData sheetId="21814">
        <row r="1">
          <cell r="A1" t="str">
            <v>CODE</v>
          </cell>
        </row>
      </sheetData>
      <sheetData sheetId="21815">
        <row r="1">
          <cell r="A1" t="str">
            <v>CODE</v>
          </cell>
        </row>
      </sheetData>
      <sheetData sheetId="21816">
        <row r="1">
          <cell r="A1" t="str">
            <v>CODE</v>
          </cell>
        </row>
      </sheetData>
      <sheetData sheetId="21817" refreshError="1"/>
      <sheetData sheetId="21818">
        <row r="1">
          <cell r="A1" t="str">
            <v>CODE</v>
          </cell>
        </row>
      </sheetData>
      <sheetData sheetId="21819" refreshError="1"/>
      <sheetData sheetId="21820">
        <row r="1">
          <cell r="A1" t="str">
            <v>CODE</v>
          </cell>
        </row>
      </sheetData>
      <sheetData sheetId="21821">
        <row r="1">
          <cell r="A1" t="str">
            <v>CODE</v>
          </cell>
        </row>
      </sheetData>
      <sheetData sheetId="21822">
        <row r="1">
          <cell r="A1" t="str">
            <v>CODE</v>
          </cell>
        </row>
      </sheetData>
      <sheetData sheetId="21823">
        <row r="1">
          <cell r="A1" t="str">
            <v>CODE</v>
          </cell>
        </row>
      </sheetData>
      <sheetData sheetId="21824" refreshError="1"/>
      <sheetData sheetId="21825" refreshError="1"/>
      <sheetData sheetId="21826" refreshError="1"/>
      <sheetData sheetId="21827" refreshError="1"/>
      <sheetData sheetId="21828" refreshError="1"/>
      <sheetData sheetId="21829" refreshError="1"/>
      <sheetData sheetId="21830" refreshError="1"/>
      <sheetData sheetId="21831" refreshError="1"/>
      <sheetData sheetId="21832" refreshError="1"/>
      <sheetData sheetId="21833" refreshError="1"/>
      <sheetData sheetId="21834">
        <row r="1">
          <cell r="A1" t="str">
            <v>CODE</v>
          </cell>
        </row>
      </sheetData>
      <sheetData sheetId="21835">
        <row r="1">
          <cell r="A1" t="str">
            <v>CODE</v>
          </cell>
        </row>
      </sheetData>
      <sheetData sheetId="21836">
        <row r="1">
          <cell r="A1" t="str">
            <v>CODE</v>
          </cell>
        </row>
      </sheetData>
      <sheetData sheetId="21837">
        <row r="1">
          <cell r="A1" t="str">
            <v>CODE</v>
          </cell>
        </row>
      </sheetData>
      <sheetData sheetId="21838">
        <row r="1">
          <cell r="A1" t="str">
            <v>CODE</v>
          </cell>
        </row>
      </sheetData>
      <sheetData sheetId="21839">
        <row r="1">
          <cell r="A1" t="str">
            <v>CODE</v>
          </cell>
        </row>
      </sheetData>
      <sheetData sheetId="21840">
        <row r="1">
          <cell r="A1" t="str">
            <v>CODE</v>
          </cell>
        </row>
      </sheetData>
      <sheetData sheetId="21841" refreshError="1"/>
      <sheetData sheetId="21842">
        <row r="1">
          <cell r="A1" t="str">
            <v>CODE</v>
          </cell>
        </row>
      </sheetData>
      <sheetData sheetId="21843">
        <row r="1">
          <cell r="A1" t="str">
            <v>CODE</v>
          </cell>
        </row>
      </sheetData>
      <sheetData sheetId="21844">
        <row r="1">
          <cell r="A1" t="str">
            <v>CODE</v>
          </cell>
        </row>
      </sheetData>
      <sheetData sheetId="21845" refreshError="1"/>
      <sheetData sheetId="21846">
        <row r="1">
          <cell r="A1" t="str">
            <v>CODE</v>
          </cell>
        </row>
      </sheetData>
      <sheetData sheetId="21847">
        <row r="1">
          <cell r="A1" t="str">
            <v>CODE</v>
          </cell>
        </row>
      </sheetData>
      <sheetData sheetId="21848">
        <row r="1">
          <cell r="A1" t="str">
            <v>CODE</v>
          </cell>
        </row>
      </sheetData>
      <sheetData sheetId="21849" refreshError="1"/>
      <sheetData sheetId="21850" refreshError="1"/>
      <sheetData sheetId="21851">
        <row r="1">
          <cell r="A1" t="str">
            <v>CODE</v>
          </cell>
        </row>
      </sheetData>
      <sheetData sheetId="21852" refreshError="1"/>
      <sheetData sheetId="21853">
        <row r="1">
          <cell r="A1" t="str">
            <v>CODE</v>
          </cell>
        </row>
      </sheetData>
      <sheetData sheetId="21854" refreshError="1"/>
      <sheetData sheetId="21855" refreshError="1"/>
      <sheetData sheetId="21856">
        <row r="1">
          <cell r="A1" t="str">
            <v>CODE</v>
          </cell>
        </row>
      </sheetData>
      <sheetData sheetId="21857">
        <row r="1">
          <cell r="A1" t="str">
            <v>CODE</v>
          </cell>
        </row>
      </sheetData>
      <sheetData sheetId="21858">
        <row r="1">
          <cell r="A1" t="str">
            <v>CODE</v>
          </cell>
        </row>
      </sheetData>
      <sheetData sheetId="21859">
        <row r="1">
          <cell r="A1" t="str">
            <v>CODE</v>
          </cell>
        </row>
      </sheetData>
      <sheetData sheetId="21860">
        <row r="1">
          <cell r="A1" t="str">
            <v>CODE</v>
          </cell>
        </row>
      </sheetData>
      <sheetData sheetId="21861">
        <row r="1">
          <cell r="A1" t="str">
            <v>CODE</v>
          </cell>
        </row>
      </sheetData>
      <sheetData sheetId="21862">
        <row r="1">
          <cell r="A1" t="str">
            <v>CODE</v>
          </cell>
        </row>
      </sheetData>
      <sheetData sheetId="21863">
        <row r="1">
          <cell r="A1" t="str">
            <v>CODE</v>
          </cell>
        </row>
      </sheetData>
      <sheetData sheetId="21864">
        <row r="1">
          <cell r="A1" t="str">
            <v>CODE</v>
          </cell>
        </row>
      </sheetData>
      <sheetData sheetId="21865">
        <row r="1">
          <cell r="A1" t="str">
            <v>CODE</v>
          </cell>
        </row>
      </sheetData>
      <sheetData sheetId="21866">
        <row r="1">
          <cell r="A1" t="str">
            <v>CODE</v>
          </cell>
        </row>
      </sheetData>
      <sheetData sheetId="21867">
        <row r="1">
          <cell r="A1" t="str">
            <v>CODE</v>
          </cell>
        </row>
      </sheetData>
      <sheetData sheetId="21868">
        <row r="1">
          <cell r="A1" t="str">
            <v>CODE</v>
          </cell>
        </row>
      </sheetData>
      <sheetData sheetId="21869">
        <row r="1">
          <cell r="A1" t="str">
            <v>CODE</v>
          </cell>
        </row>
      </sheetData>
      <sheetData sheetId="21870">
        <row r="1">
          <cell r="A1" t="str">
            <v>CODE</v>
          </cell>
        </row>
      </sheetData>
      <sheetData sheetId="21871">
        <row r="1">
          <cell r="A1" t="str">
            <v>CODE</v>
          </cell>
        </row>
      </sheetData>
      <sheetData sheetId="21872">
        <row r="1">
          <cell r="A1" t="str">
            <v>CODE</v>
          </cell>
        </row>
      </sheetData>
      <sheetData sheetId="21873">
        <row r="1">
          <cell r="A1" t="str">
            <v>CODE</v>
          </cell>
        </row>
      </sheetData>
      <sheetData sheetId="21874">
        <row r="1">
          <cell r="A1" t="str">
            <v>CODE</v>
          </cell>
        </row>
      </sheetData>
      <sheetData sheetId="21875">
        <row r="1">
          <cell r="A1" t="str">
            <v>CODE</v>
          </cell>
        </row>
      </sheetData>
      <sheetData sheetId="21876">
        <row r="1">
          <cell r="A1" t="str">
            <v>CODE</v>
          </cell>
        </row>
      </sheetData>
      <sheetData sheetId="21877" refreshError="1"/>
      <sheetData sheetId="21878">
        <row r="1">
          <cell r="A1" t="str">
            <v>CODE</v>
          </cell>
        </row>
      </sheetData>
      <sheetData sheetId="21879">
        <row r="1">
          <cell r="A1" t="str">
            <v>CODE</v>
          </cell>
        </row>
      </sheetData>
      <sheetData sheetId="21880">
        <row r="1">
          <cell r="A1" t="str">
            <v>CODE</v>
          </cell>
        </row>
      </sheetData>
      <sheetData sheetId="21881">
        <row r="1">
          <cell r="A1" t="str">
            <v>CODE</v>
          </cell>
        </row>
      </sheetData>
      <sheetData sheetId="21882" refreshError="1"/>
      <sheetData sheetId="21883" refreshError="1"/>
      <sheetData sheetId="21884" refreshError="1"/>
      <sheetData sheetId="21885">
        <row r="1">
          <cell r="A1" t="str">
            <v>CODE</v>
          </cell>
        </row>
      </sheetData>
      <sheetData sheetId="21886">
        <row r="1">
          <cell r="A1" t="str">
            <v>CODE</v>
          </cell>
        </row>
      </sheetData>
      <sheetData sheetId="21887" refreshError="1"/>
      <sheetData sheetId="21888" refreshError="1"/>
      <sheetData sheetId="21889" refreshError="1"/>
      <sheetData sheetId="21890" refreshError="1"/>
      <sheetData sheetId="21891" refreshError="1"/>
      <sheetData sheetId="21892" refreshError="1"/>
      <sheetData sheetId="21893" refreshError="1"/>
      <sheetData sheetId="21894" refreshError="1"/>
      <sheetData sheetId="21895" refreshError="1"/>
      <sheetData sheetId="21896" refreshError="1"/>
      <sheetData sheetId="21897" refreshError="1"/>
      <sheetData sheetId="21898" refreshError="1"/>
      <sheetData sheetId="21899" refreshError="1"/>
      <sheetData sheetId="21900" refreshError="1"/>
      <sheetData sheetId="21901" refreshError="1"/>
      <sheetData sheetId="21902" refreshError="1"/>
      <sheetData sheetId="21903" refreshError="1"/>
      <sheetData sheetId="21904" refreshError="1"/>
      <sheetData sheetId="21905" refreshError="1"/>
      <sheetData sheetId="21906" refreshError="1"/>
      <sheetData sheetId="21907" refreshError="1"/>
      <sheetData sheetId="21908" refreshError="1"/>
      <sheetData sheetId="21909" refreshError="1"/>
      <sheetData sheetId="21910" refreshError="1"/>
      <sheetData sheetId="21911" refreshError="1"/>
      <sheetData sheetId="21912" refreshError="1"/>
      <sheetData sheetId="21913" refreshError="1"/>
      <sheetData sheetId="21914">
        <row r="1">
          <cell r="A1" t="str">
            <v>CODE</v>
          </cell>
        </row>
      </sheetData>
      <sheetData sheetId="21915">
        <row r="1">
          <cell r="A1" t="str">
            <v>CODE</v>
          </cell>
        </row>
      </sheetData>
      <sheetData sheetId="21916" refreshError="1"/>
      <sheetData sheetId="21917" refreshError="1"/>
      <sheetData sheetId="21918" refreshError="1"/>
      <sheetData sheetId="21919" refreshError="1"/>
      <sheetData sheetId="21920" refreshError="1"/>
      <sheetData sheetId="21921" refreshError="1"/>
      <sheetData sheetId="21922" refreshError="1"/>
      <sheetData sheetId="21923" refreshError="1"/>
      <sheetData sheetId="21924" refreshError="1"/>
      <sheetData sheetId="21925" refreshError="1"/>
      <sheetData sheetId="21926" refreshError="1"/>
      <sheetData sheetId="21927" refreshError="1"/>
      <sheetData sheetId="21928" refreshError="1"/>
      <sheetData sheetId="21929" refreshError="1"/>
      <sheetData sheetId="21930">
        <row r="1">
          <cell r="A1" t="str">
            <v>Customer Name</v>
          </cell>
        </row>
      </sheetData>
      <sheetData sheetId="21931">
        <row r="1">
          <cell r="A1" t="str">
            <v>CODE</v>
          </cell>
        </row>
      </sheetData>
      <sheetData sheetId="21932">
        <row r="1">
          <cell r="A1" t="str">
            <v>CODE</v>
          </cell>
        </row>
      </sheetData>
      <sheetData sheetId="21933">
        <row r="1">
          <cell r="A1" t="str">
            <v>CODE</v>
          </cell>
        </row>
      </sheetData>
      <sheetData sheetId="21934">
        <row r="1">
          <cell r="A1" t="str">
            <v>CODE</v>
          </cell>
        </row>
      </sheetData>
      <sheetData sheetId="21935">
        <row r="1">
          <cell r="A1" t="str">
            <v>CODE</v>
          </cell>
        </row>
      </sheetData>
      <sheetData sheetId="21936">
        <row r="1">
          <cell r="A1" t="str">
            <v>CODE</v>
          </cell>
        </row>
      </sheetData>
      <sheetData sheetId="21937">
        <row r="1">
          <cell r="A1" t="str">
            <v>CODE</v>
          </cell>
        </row>
      </sheetData>
      <sheetData sheetId="21938">
        <row r="1">
          <cell r="A1" t="str">
            <v>CODE</v>
          </cell>
        </row>
      </sheetData>
      <sheetData sheetId="21939">
        <row r="1">
          <cell r="A1" t="str">
            <v>CODE</v>
          </cell>
        </row>
      </sheetData>
      <sheetData sheetId="21940">
        <row r="1">
          <cell r="A1" t="str">
            <v>CODE</v>
          </cell>
        </row>
      </sheetData>
      <sheetData sheetId="21941">
        <row r="1">
          <cell r="A1" t="str">
            <v>CODE</v>
          </cell>
        </row>
      </sheetData>
      <sheetData sheetId="21942">
        <row r="1">
          <cell r="A1" t="str">
            <v>CODE</v>
          </cell>
        </row>
      </sheetData>
      <sheetData sheetId="21943">
        <row r="1">
          <cell r="A1" t="str">
            <v>CODE</v>
          </cell>
        </row>
      </sheetData>
      <sheetData sheetId="21944">
        <row r="1">
          <cell r="A1" t="str">
            <v>CODE</v>
          </cell>
        </row>
      </sheetData>
      <sheetData sheetId="21945">
        <row r="1">
          <cell r="A1" t="str">
            <v>CODE</v>
          </cell>
        </row>
      </sheetData>
      <sheetData sheetId="21946">
        <row r="1">
          <cell r="A1" t="str">
            <v>CODE</v>
          </cell>
        </row>
      </sheetData>
      <sheetData sheetId="21947">
        <row r="1">
          <cell r="A1" t="str">
            <v>CODE</v>
          </cell>
        </row>
      </sheetData>
      <sheetData sheetId="21948">
        <row r="1">
          <cell r="A1" t="str">
            <v>CODE</v>
          </cell>
        </row>
      </sheetData>
      <sheetData sheetId="21949">
        <row r="1">
          <cell r="A1" t="str">
            <v>CODE</v>
          </cell>
        </row>
      </sheetData>
      <sheetData sheetId="21950">
        <row r="1">
          <cell r="A1" t="str">
            <v>CODE</v>
          </cell>
        </row>
      </sheetData>
      <sheetData sheetId="21951">
        <row r="1">
          <cell r="A1" t="str">
            <v>CODE</v>
          </cell>
        </row>
      </sheetData>
      <sheetData sheetId="21952">
        <row r="1">
          <cell r="A1" t="str">
            <v>CODE</v>
          </cell>
        </row>
      </sheetData>
      <sheetData sheetId="21953">
        <row r="1">
          <cell r="A1" t="str">
            <v>CODE</v>
          </cell>
        </row>
      </sheetData>
      <sheetData sheetId="21954">
        <row r="1">
          <cell r="A1" t="str">
            <v>CODE</v>
          </cell>
        </row>
      </sheetData>
      <sheetData sheetId="21955" refreshError="1"/>
      <sheetData sheetId="21956">
        <row r="1">
          <cell r="A1" t="str">
            <v>CODE</v>
          </cell>
        </row>
      </sheetData>
      <sheetData sheetId="21957" refreshError="1"/>
      <sheetData sheetId="21958">
        <row r="1">
          <cell r="A1" t="str">
            <v>CODE</v>
          </cell>
        </row>
      </sheetData>
      <sheetData sheetId="21959">
        <row r="1">
          <cell r="A1" t="str">
            <v>CODE</v>
          </cell>
        </row>
      </sheetData>
      <sheetData sheetId="21960">
        <row r="1">
          <cell r="A1" t="str">
            <v>CODE</v>
          </cell>
        </row>
      </sheetData>
      <sheetData sheetId="21961">
        <row r="1">
          <cell r="A1" t="str">
            <v>CODE</v>
          </cell>
        </row>
      </sheetData>
      <sheetData sheetId="21962">
        <row r="1">
          <cell r="A1" t="str">
            <v>CODE</v>
          </cell>
        </row>
      </sheetData>
      <sheetData sheetId="21963">
        <row r="1">
          <cell r="A1" t="str">
            <v>CODE</v>
          </cell>
        </row>
      </sheetData>
      <sheetData sheetId="21964">
        <row r="1">
          <cell r="A1" t="str">
            <v>CODE</v>
          </cell>
        </row>
      </sheetData>
      <sheetData sheetId="21965" refreshError="1"/>
      <sheetData sheetId="21966" refreshError="1"/>
      <sheetData sheetId="21967" refreshError="1"/>
      <sheetData sheetId="21968" refreshError="1"/>
      <sheetData sheetId="21969" refreshError="1"/>
      <sheetData sheetId="21970" refreshError="1"/>
      <sheetData sheetId="21971">
        <row r="1">
          <cell r="A1" t="str">
            <v>CODE</v>
          </cell>
        </row>
      </sheetData>
      <sheetData sheetId="21972">
        <row r="1">
          <cell r="A1" t="str">
            <v>CODE</v>
          </cell>
        </row>
      </sheetData>
      <sheetData sheetId="21973" refreshError="1"/>
      <sheetData sheetId="21974" refreshError="1"/>
      <sheetData sheetId="21975" refreshError="1"/>
      <sheetData sheetId="21976" refreshError="1"/>
      <sheetData sheetId="21977" refreshError="1"/>
      <sheetData sheetId="21978" refreshError="1"/>
      <sheetData sheetId="21979" refreshError="1"/>
      <sheetData sheetId="21980" refreshError="1"/>
      <sheetData sheetId="21981" refreshError="1"/>
      <sheetData sheetId="21982" refreshError="1"/>
      <sheetData sheetId="21983" refreshError="1"/>
      <sheetData sheetId="21984" refreshError="1"/>
      <sheetData sheetId="21985">
        <row r="1">
          <cell r="A1" t="str">
            <v>CODE</v>
          </cell>
        </row>
      </sheetData>
      <sheetData sheetId="21986" refreshError="1"/>
      <sheetData sheetId="21987" refreshError="1"/>
      <sheetData sheetId="21988" refreshError="1"/>
      <sheetData sheetId="21989" refreshError="1"/>
      <sheetData sheetId="21990" refreshError="1"/>
      <sheetData sheetId="21991" refreshError="1"/>
      <sheetData sheetId="21992" refreshError="1"/>
      <sheetData sheetId="21993" refreshError="1"/>
      <sheetData sheetId="21994" refreshError="1"/>
      <sheetData sheetId="21995" refreshError="1"/>
      <sheetData sheetId="21996" refreshError="1"/>
      <sheetData sheetId="21997" refreshError="1"/>
      <sheetData sheetId="21998" refreshError="1"/>
      <sheetData sheetId="21999" refreshError="1"/>
      <sheetData sheetId="22000" refreshError="1"/>
      <sheetData sheetId="22001" refreshError="1"/>
      <sheetData sheetId="22002" refreshError="1"/>
      <sheetData sheetId="22003">
        <row r="1">
          <cell r="A1" t="str">
            <v>CODE</v>
          </cell>
        </row>
      </sheetData>
      <sheetData sheetId="22004">
        <row r="1">
          <cell r="A1" t="str">
            <v>CODE</v>
          </cell>
        </row>
      </sheetData>
      <sheetData sheetId="22005">
        <row r="1">
          <cell r="A1" t="str">
            <v>Customer Name</v>
          </cell>
        </row>
      </sheetData>
      <sheetData sheetId="22006">
        <row r="1">
          <cell r="A1" t="str">
            <v>CODE</v>
          </cell>
        </row>
      </sheetData>
      <sheetData sheetId="22007" refreshError="1"/>
      <sheetData sheetId="22008" refreshError="1"/>
      <sheetData sheetId="22009" refreshError="1"/>
      <sheetData sheetId="22010" refreshError="1"/>
      <sheetData sheetId="22011" refreshError="1"/>
      <sheetData sheetId="22012" refreshError="1"/>
      <sheetData sheetId="22013" refreshError="1"/>
      <sheetData sheetId="22014" refreshError="1"/>
      <sheetData sheetId="22015" refreshError="1"/>
      <sheetData sheetId="22016" refreshError="1"/>
      <sheetData sheetId="22017" refreshError="1"/>
      <sheetData sheetId="22018" refreshError="1"/>
      <sheetData sheetId="22019" refreshError="1"/>
      <sheetData sheetId="22020" refreshError="1"/>
      <sheetData sheetId="22021" refreshError="1"/>
      <sheetData sheetId="22022" refreshError="1"/>
      <sheetData sheetId="22023" refreshError="1"/>
      <sheetData sheetId="22024" refreshError="1"/>
      <sheetData sheetId="22025" refreshError="1"/>
      <sheetData sheetId="22026" refreshError="1"/>
      <sheetData sheetId="22027" refreshError="1"/>
      <sheetData sheetId="22028" refreshError="1"/>
      <sheetData sheetId="22029" refreshError="1"/>
      <sheetData sheetId="22030" refreshError="1"/>
      <sheetData sheetId="22031" refreshError="1"/>
      <sheetData sheetId="22032" refreshError="1"/>
      <sheetData sheetId="22033" refreshError="1"/>
      <sheetData sheetId="22034" refreshError="1"/>
      <sheetData sheetId="22035" refreshError="1"/>
      <sheetData sheetId="22036">
        <row r="1">
          <cell r="A1" t="str">
            <v>CODE</v>
          </cell>
        </row>
      </sheetData>
      <sheetData sheetId="22037" refreshError="1"/>
      <sheetData sheetId="22038" refreshError="1"/>
      <sheetData sheetId="22039" refreshError="1"/>
      <sheetData sheetId="22040" refreshError="1"/>
      <sheetData sheetId="22041" refreshError="1"/>
      <sheetData sheetId="22042" refreshError="1"/>
      <sheetData sheetId="22043" refreshError="1"/>
      <sheetData sheetId="22044" refreshError="1"/>
      <sheetData sheetId="22045" refreshError="1"/>
      <sheetData sheetId="22046" refreshError="1"/>
      <sheetData sheetId="22047" refreshError="1"/>
      <sheetData sheetId="22048" refreshError="1"/>
      <sheetData sheetId="22049" refreshError="1"/>
      <sheetData sheetId="22050">
        <row r="1">
          <cell r="A1" t="str">
            <v>CODE</v>
          </cell>
        </row>
      </sheetData>
      <sheetData sheetId="22051">
        <row r="1">
          <cell r="A1" t="str">
            <v>CODE</v>
          </cell>
        </row>
      </sheetData>
      <sheetData sheetId="22052">
        <row r="1">
          <cell r="A1" t="str">
            <v>CODE</v>
          </cell>
        </row>
      </sheetData>
      <sheetData sheetId="22053">
        <row r="1">
          <cell r="A1" t="str">
            <v>CODE</v>
          </cell>
        </row>
      </sheetData>
      <sheetData sheetId="22054" refreshError="1"/>
      <sheetData sheetId="22055" refreshError="1"/>
      <sheetData sheetId="22056" refreshError="1"/>
      <sheetData sheetId="22057" refreshError="1"/>
      <sheetData sheetId="22058" refreshError="1"/>
      <sheetData sheetId="22059" refreshError="1"/>
      <sheetData sheetId="22060">
        <row r="1">
          <cell r="A1" t="str">
            <v>CODE</v>
          </cell>
        </row>
      </sheetData>
      <sheetData sheetId="22061">
        <row r="1">
          <cell r="A1" t="str">
            <v>CODE</v>
          </cell>
        </row>
      </sheetData>
      <sheetData sheetId="22062">
        <row r="1">
          <cell r="A1" t="str">
            <v>CODE</v>
          </cell>
        </row>
      </sheetData>
      <sheetData sheetId="22063">
        <row r="1">
          <cell r="A1" t="str">
            <v>CODE</v>
          </cell>
        </row>
      </sheetData>
      <sheetData sheetId="22064">
        <row r="1">
          <cell r="A1" t="str">
            <v>CODE</v>
          </cell>
        </row>
      </sheetData>
      <sheetData sheetId="22065" refreshError="1"/>
      <sheetData sheetId="22066">
        <row r="1">
          <cell r="A1" t="str">
            <v>CODE</v>
          </cell>
        </row>
      </sheetData>
      <sheetData sheetId="22067" refreshError="1"/>
      <sheetData sheetId="22068">
        <row r="1">
          <cell r="A1" t="str">
            <v>CODE</v>
          </cell>
        </row>
      </sheetData>
      <sheetData sheetId="22069">
        <row r="1">
          <cell r="A1" t="str">
            <v>CODE</v>
          </cell>
        </row>
      </sheetData>
      <sheetData sheetId="22070">
        <row r="1">
          <cell r="A1" t="str">
            <v>CODE</v>
          </cell>
        </row>
      </sheetData>
      <sheetData sheetId="22071">
        <row r="1">
          <cell r="A1" t="str">
            <v>CODE</v>
          </cell>
        </row>
      </sheetData>
      <sheetData sheetId="22072">
        <row r="1">
          <cell r="A1" t="str">
            <v>CODE</v>
          </cell>
        </row>
      </sheetData>
      <sheetData sheetId="22073">
        <row r="1">
          <cell r="A1" t="str">
            <v>CODE</v>
          </cell>
        </row>
      </sheetData>
      <sheetData sheetId="22074">
        <row r="1">
          <cell r="A1" t="str">
            <v>CODE</v>
          </cell>
        </row>
      </sheetData>
      <sheetData sheetId="22075" refreshError="1"/>
      <sheetData sheetId="22076" refreshError="1"/>
      <sheetData sheetId="22077" refreshError="1"/>
      <sheetData sheetId="22078" refreshError="1"/>
      <sheetData sheetId="22079" refreshError="1"/>
      <sheetData sheetId="22080" refreshError="1"/>
      <sheetData sheetId="22081" refreshError="1"/>
      <sheetData sheetId="22082" refreshError="1"/>
      <sheetData sheetId="22083" refreshError="1"/>
      <sheetData sheetId="22084">
        <row r="1">
          <cell r="A1" t="str">
            <v>CODE</v>
          </cell>
        </row>
      </sheetData>
      <sheetData sheetId="22085" refreshError="1"/>
      <sheetData sheetId="22086" refreshError="1"/>
      <sheetData sheetId="22087" refreshError="1"/>
      <sheetData sheetId="22088" refreshError="1"/>
      <sheetData sheetId="22089" refreshError="1"/>
      <sheetData sheetId="22090">
        <row r="1">
          <cell r="A1" t="str">
            <v>CODE</v>
          </cell>
        </row>
      </sheetData>
      <sheetData sheetId="22091" refreshError="1"/>
      <sheetData sheetId="22092">
        <row r="1">
          <cell r="A1" t="str">
            <v>CODE</v>
          </cell>
        </row>
      </sheetData>
      <sheetData sheetId="22093" refreshError="1"/>
      <sheetData sheetId="22094" refreshError="1"/>
      <sheetData sheetId="22095" refreshError="1"/>
      <sheetData sheetId="22096">
        <row r="1">
          <cell r="A1" t="str">
            <v>CODE</v>
          </cell>
        </row>
      </sheetData>
      <sheetData sheetId="22097" refreshError="1"/>
      <sheetData sheetId="22098" refreshError="1"/>
      <sheetData sheetId="22099" refreshError="1"/>
      <sheetData sheetId="22100">
        <row r="1">
          <cell r="A1" t="str">
            <v>CODE</v>
          </cell>
        </row>
      </sheetData>
      <sheetData sheetId="22101" refreshError="1"/>
      <sheetData sheetId="22102" refreshError="1"/>
      <sheetData sheetId="22103">
        <row r="1">
          <cell r="A1" t="str">
            <v>CODE</v>
          </cell>
        </row>
      </sheetData>
      <sheetData sheetId="22104" refreshError="1"/>
      <sheetData sheetId="22105" refreshError="1"/>
      <sheetData sheetId="22106" refreshError="1"/>
      <sheetData sheetId="22107" refreshError="1"/>
      <sheetData sheetId="22108" refreshError="1"/>
      <sheetData sheetId="22109" refreshError="1"/>
      <sheetData sheetId="22110" refreshError="1"/>
      <sheetData sheetId="22111" refreshError="1"/>
      <sheetData sheetId="22112" refreshError="1"/>
      <sheetData sheetId="22113" refreshError="1"/>
      <sheetData sheetId="22114" refreshError="1"/>
      <sheetData sheetId="22115" refreshError="1"/>
      <sheetData sheetId="22116" refreshError="1"/>
      <sheetData sheetId="22117" refreshError="1"/>
      <sheetData sheetId="22118" refreshError="1"/>
      <sheetData sheetId="22119" refreshError="1"/>
      <sheetData sheetId="22120" refreshError="1"/>
      <sheetData sheetId="22121" refreshError="1"/>
      <sheetData sheetId="22122" refreshError="1"/>
      <sheetData sheetId="22123" refreshError="1"/>
      <sheetData sheetId="22124" refreshError="1"/>
      <sheetData sheetId="22125" refreshError="1"/>
      <sheetData sheetId="22126">
        <row r="1">
          <cell r="A1" t="str">
            <v>CODE</v>
          </cell>
        </row>
      </sheetData>
      <sheetData sheetId="22127" refreshError="1"/>
      <sheetData sheetId="22128">
        <row r="1">
          <cell r="A1" t="str">
            <v>CODE</v>
          </cell>
        </row>
      </sheetData>
      <sheetData sheetId="22129" refreshError="1"/>
      <sheetData sheetId="22130" refreshError="1"/>
      <sheetData sheetId="22131" refreshError="1"/>
      <sheetData sheetId="22132" refreshError="1"/>
      <sheetData sheetId="22133">
        <row r="1">
          <cell r="A1" t="str">
            <v>CODE</v>
          </cell>
        </row>
      </sheetData>
      <sheetData sheetId="22134" refreshError="1"/>
      <sheetData sheetId="22135">
        <row r="1">
          <cell r="A1" t="str">
            <v>CODE</v>
          </cell>
        </row>
      </sheetData>
      <sheetData sheetId="22136" refreshError="1"/>
      <sheetData sheetId="22137" refreshError="1"/>
      <sheetData sheetId="22138" refreshError="1"/>
      <sheetData sheetId="22139" refreshError="1"/>
      <sheetData sheetId="22140" refreshError="1"/>
      <sheetData sheetId="22141" refreshError="1"/>
      <sheetData sheetId="22142" refreshError="1"/>
      <sheetData sheetId="22143" refreshError="1"/>
      <sheetData sheetId="22144" refreshError="1"/>
      <sheetData sheetId="22145" refreshError="1"/>
      <sheetData sheetId="22146" refreshError="1"/>
      <sheetData sheetId="22147">
        <row r="1">
          <cell r="A1" t="str">
            <v>CODE</v>
          </cell>
        </row>
      </sheetData>
      <sheetData sheetId="22148" refreshError="1"/>
      <sheetData sheetId="22149" refreshError="1"/>
      <sheetData sheetId="22150" refreshError="1"/>
      <sheetData sheetId="22151">
        <row r="1">
          <cell r="A1" t="str">
            <v>CODE</v>
          </cell>
        </row>
      </sheetData>
      <sheetData sheetId="22152">
        <row r="1">
          <cell r="A1" t="str">
            <v>CODE</v>
          </cell>
        </row>
      </sheetData>
      <sheetData sheetId="22153">
        <row r="1">
          <cell r="A1" t="str">
            <v>CODE</v>
          </cell>
        </row>
      </sheetData>
      <sheetData sheetId="22154">
        <row r="1">
          <cell r="A1" t="str">
            <v>CODE</v>
          </cell>
        </row>
      </sheetData>
      <sheetData sheetId="22155">
        <row r="1">
          <cell r="A1" t="str">
            <v>CODE</v>
          </cell>
        </row>
      </sheetData>
      <sheetData sheetId="22156">
        <row r="1">
          <cell r="A1" t="str">
            <v>CODE</v>
          </cell>
        </row>
      </sheetData>
      <sheetData sheetId="22157">
        <row r="1">
          <cell r="A1" t="str">
            <v>CODE</v>
          </cell>
        </row>
      </sheetData>
      <sheetData sheetId="22158">
        <row r="1">
          <cell r="A1" t="str">
            <v>CODE</v>
          </cell>
        </row>
      </sheetData>
      <sheetData sheetId="22159">
        <row r="1">
          <cell r="A1" t="str">
            <v>CODE</v>
          </cell>
        </row>
      </sheetData>
      <sheetData sheetId="22160">
        <row r="1">
          <cell r="A1" t="str">
            <v>CODE</v>
          </cell>
        </row>
      </sheetData>
      <sheetData sheetId="22161">
        <row r="1">
          <cell r="A1" t="str">
            <v>CODE</v>
          </cell>
        </row>
      </sheetData>
      <sheetData sheetId="22162">
        <row r="1">
          <cell r="A1" t="str">
            <v>CODE</v>
          </cell>
        </row>
      </sheetData>
      <sheetData sheetId="22163">
        <row r="1">
          <cell r="A1" t="str">
            <v>CODE</v>
          </cell>
        </row>
      </sheetData>
      <sheetData sheetId="22164">
        <row r="1">
          <cell r="A1" t="str">
            <v>CODE</v>
          </cell>
        </row>
      </sheetData>
      <sheetData sheetId="22165">
        <row r="1">
          <cell r="A1" t="str">
            <v>CODE</v>
          </cell>
        </row>
      </sheetData>
      <sheetData sheetId="22166">
        <row r="1">
          <cell r="A1" t="str">
            <v>CODE</v>
          </cell>
        </row>
      </sheetData>
      <sheetData sheetId="22167">
        <row r="1">
          <cell r="A1" t="str">
            <v>CODE</v>
          </cell>
        </row>
      </sheetData>
      <sheetData sheetId="22168">
        <row r="1">
          <cell r="A1" t="str">
            <v>CODE</v>
          </cell>
        </row>
      </sheetData>
      <sheetData sheetId="22169">
        <row r="1">
          <cell r="A1" t="str">
            <v>CODE</v>
          </cell>
        </row>
      </sheetData>
      <sheetData sheetId="22170">
        <row r="1">
          <cell r="A1" t="str">
            <v>CODE</v>
          </cell>
        </row>
      </sheetData>
      <sheetData sheetId="22171" refreshError="1"/>
      <sheetData sheetId="22172">
        <row r="1">
          <cell r="A1" t="str">
            <v>CODE</v>
          </cell>
        </row>
      </sheetData>
      <sheetData sheetId="22173" refreshError="1"/>
      <sheetData sheetId="22174" refreshError="1"/>
      <sheetData sheetId="22175" refreshError="1"/>
      <sheetData sheetId="22176" refreshError="1"/>
      <sheetData sheetId="22177" refreshError="1"/>
      <sheetData sheetId="22178" refreshError="1"/>
      <sheetData sheetId="22179" refreshError="1"/>
      <sheetData sheetId="22180" refreshError="1"/>
      <sheetData sheetId="22181" refreshError="1"/>
      <sheetData sheetId="22182">
        <row r="1">
          <cell r="A1" t="str">
            <v>CODE</v>
          </cell>
        </row>
      </sheetData>
      <sheetData sheetId="22183" refreshError="1"/>
      <sheetData sheetId="22184">
        <row r="1">
          <cell r="A1" t="str">
            <v>CODE</v>
          </cell>
        </row>
      </sheetData>
      <sheetData sheetId="22185">
        <row r="1">
          <cell r="A1" t="str">
            <v>CODE</v>
          </cell>
        </row>
      </sheetData>
      <sheetData sheetId="22186" refreshError="1"/>
      <sheetData sheetId="22187" refreshError="1"/>
      <sheetData sheetId="22188" refreshError="1"/>
      <sheetData sheetId="22189" refreshError="1"/>
      <sheetData sheetId="22190" refreshError="1"/>
      <sheetData sheetId="22191">
        <row r="1">
          <cell r="A1" t="str">
            <v>CODE</v>
          </cell>
        </row>
      </sheetData>
      <sheetData sheetId="22192">
        <row r="1">
          <cell r="A1" t="str">
            <v>CODE</v>
          </cell>
        </row>
      </sheetData>
      <sheetData sheetId="22193" refreshError="1"/>
      <sheetData sheetId="22194" refreshError="1"/>
      <sheetData sheetId="22195" refreshError="1"/>
      <sheetData sheetId="22196">
        <row r="1">
          <cell r="A1" t="str">
            <v>CODE</v>
          </cell>
        </row>
      </sheetData>
      <sheetData sheetId="22197">
        <row r="1">
          <cell r="A1" t="str">
            <v>CODE</v>
          </cell>
        </row>
      </sheetData>
      <sheetData sheetId="22198">
        <row r="1">
          <cell r="A1" t="str">
            <v>CODE</v>
          </cell>
        </row>
      </sheetData>
      <sheetData sheetId="22199" refreshError="1"/>
      <sheetData sheetId="22200" refreshError="1"/>
      <sheetData sheetId="22201" refreshError="1"/>
      <sheetData sheetId="22202">
        <row r="1">
          <cell r="A1" t="str">
            <v>CODE</v>
          </cell>
        </row>
      </sheetData>
      <sheetData sheetId="22203" refreshError="1"/>
      <sheetData sheetId="22204" refreshError="1"/>
      <sheetData sheetId="22205" refreshError="1"/>
      <sheetData sheetId="22206" refreshError="1"/>
      <sheetData sheetId="22207">
        <row r="1">
          <cell r="A1" t="str">
            <v>CODE</v>
          </cell>
        </row>
      </sheetData>
      <sheetData sheetId="22208">
        <row r="1">
          <cell r="A1" t="str">
            <v>CODE</v>
          </cell>
        </row>
      </sheetData>
      <sheetData sheetId="22209">
        <row r="1">
          <cell r="A1" t="str">
            <v>CODE</v>
          </cell>
        </row>
      </sheetData>
      <sheetData sheetId="22210" refreshError="1"/>
      <sheetData sheetId="22211" refreshError="1"/>
      <sheetData sheetId="22212" refreshError="1"/>
      <sheetData sheetId="22213">
        <row r="1">
          <cell r="A1" t="str">
            <v>CODE</v>
          </cell>
        </row>
      </sheetData>
      <sheetData sheetId="22214" refreshError="1"/>
      <sheetData sheetId="22215" refreshError="1"/>
      <sheetData sheetId="22216" refreshError="1"/>
      <sheetData sheetId="22217" refreshError="1"/>
      <sheetData sheetId="22218" refreshError="1"/>
      <sheetData sheetId="22219" refreshError="1"/>
      <sheetData sheetId="22220" refreshError="1"/>
      <sheetData sheetId="22221" refreshError="1"/>
      <sheetData sheetId="22222" refreshError="1"/>
      <sheetData sheetId="22223" refreshError="1"/>
      <sheetData sheetId="22224" refreshError="1"/>
      <sheetData sheetId="22225" refreshError="1"/>
      <sheetData sheetId="22226" refreshError="1"/>
      <sheetData sheetId="22227" refreshError="1"/>
      <sheetData sheetId="22228" refreshError="1"/>
      <sheetData sheetId="22229" refreshError="1"/>
      <sheetData sheetId="22230">
        <row r="1">
          <cell r="A1" t="str">
            <v>Customer Name</v>
          </cell>
        </row>
      </sheetData>
      <sheetData sheetId="22231" refreshError="1"/>
      <sheetData sheetId="22232" refreshError="1"/>
      <sheetData sheetId="22233" refreshError="1"/>
      <sheetData sheetId="22234" refreshError="1"/>
      <sheetData sheetId="22235" refreshError="1"/>
      <sheetData sheetId="22236" refreshError="1"/>
      <sheetData sheetId="22237" refreshError="1"/>
      <sheetData sheetId="22238" refreshError="1"/>
      <sheetData sheetId="22239" refreshError="1"/>
      <sheetData sheetId="22240" refreshError="1"/>
      <sheetData sheetId="22241">
        <row r="1">
          <cell r="A1" t="str">
            <v>CODE</v>
          </cell>
        </row>
      </sheetData>
      <sheetData sheetId="22242" refreshError="1"/>
      <sheetData sheetId="22243" refreshError="1"/>
      <sheetData sheetId="22244" refreshError="1"/>
      <sheetData sheetId="22245" refreshError="1"/>
      <sheetData sheetId="22246" refreshError="1"/>
      <sheetData sheetId="22247" refreshError="1"/>
      <sheetData sheetId="22248" refreshError="1"/>
      <sheetData sheetId="22249" refreshError="1"/>
      <sheetData sheetId="22250" refreshError="1"/>
      <sheetData sheetId="22251" refreshError="1"/>
      <sheetData sheetId="22252" refreshError="1"/>
      <sheetData sheetId="22253" refreshError="1"/>
      <sheetData sheetId="22254" refreshError="1"/>
      <sheetData sheetId="22255" refreshError="1"/>
      <sheetData sheetId="22256" refreshError="1"/>
      <sheetData sheetId="22257" refreshError="1"/>
      <sheetData sheetId="22258" refreshError="1"/>
      <sheetData sheetId="22259">
        <row r="1">
          <cell r="A1" t="str">
            <v>CODE</v>
          </cell>
        </row>
      </sheetData>
      <sheetData sheetId="22260">
        <row r="5">
          <cell r="A5">
            <v>1</v>
          </cell>
        </row>
      </sheetData>
      <sheetData sheetId="22261">
        <row r="1">
          <cell r="A1" t="str">
            <v>Customer Name</v>
          </cell>
        </row>
      </sheetData>
      <sheetData sheetId="22262">
        <row r="6">
          <cell r="I6" t="str">
            <v>2011</v>
          </cell>
        </row>
      </sheetData>
      <sheetData sheetId="22263">
        <row r="5">
          <cell r="A5">
            <v>1</v>
          </cell>
        </row>
      </sheetData>
      <sheetData sheetId="22264">
        <row r="6">
          <cell r="I6" t="str">
            <v>2011</v>
          </cell>
        </row>
      </sheetData>
      <sheetData sheetId="22265"/>
      <sheetData sheetId="22266">
        <row r="2">
          <cell r="A2" t="str">
            <v>A001</v>
          </cell>
        </row>
      </sheetData>
      <sheetData sheetId="22267" refreshError="1"/>
      <sheetData sheetId="22268" refreshError="1"/>
      <sheetData sheetId="22269" refreshError="1"/>
      <sheetData sheetId="22270" refreshError="1"/>
      <sheetData sheetId="22271" refreshError="1"/>
      <sheetData sheetId="22272" refreshError="1"/>
      <sheetData sheetId="22273" refreshError="1"/>
      <sheetData sheetId="22274" refreshError="1"/>
      <sheetData sheetId="22275" refreshError="1"/>
      <sheetData sheetId="22276" refreshError="1"/>
      <sheetData sheetId="22277" refreshError="1"/>
      <sheetData sheetId="22278" refreshError="1"/>
      <sheetData sheetId="22279" refreshError="1"/>
      <sheetData sheetId="22280" refreshError="1"/>
      <sheetData sheetId="22281" refreshError="1"/>
      <sheetData sheetId="22282" refreshError="1"/>
      <sheetData sheetId="22283" refreshError="1"/>
      <sheetData sheetId="22284" refreshError="1"/>
      <sheetData sheetId="22285" refreshError="1"/>
      <sheetData sheetId="22286" refreshError="1"/>
      <sheetData sheetId="22287" refreshError="1"/>
      <sheetData sheetId="22288" refreshError="1"/>
      <sheetData sheetId="22289" refreshError="1"/>
      <sheetData sheetId="22290" refreshError="1"/>
      <sheetData sheetId="22291" refreshError="1"/>
      <sheetData sheetId="22292" refreshError="1"/>
      <sheetData sheetId="22293" refreshError="1"/>
      <sheetData sheetId="22294" refreshError="1"/>
      <sheetData sheetId="22295" refreshError="1"/>
      <sheetData sheetId="22296" refreshError="1"/>
      <sheetData sheetId="22297">
        <row r="6">
          <cell r="I6" t="str">
            <v>2011</v>
          </cell>
        </row>
      </sheetData>
      <sheetData sheetId="22298">
        <row r="1">
          <cell r="A1" t="str">
            <v>Customer Name</v>
          </cell>
        </row>
      </sheetData>
      <sheetData sheetId="22299">
        <row r="2">
          <cell r="A2" t="str">
            <v>A101001</v>
          </cell>
        </row>
      </sheetData>
      <sheetData sheetId="22300">
        <row r="1">
          <cell r="A1" t="str">
            <v>CODE</v>
          </cell>
        </row>
      </sheetData>
      <sheetData sheetId="22301">
        <row r="1">
          <cell r="A1" t="str">
            <v>CODE</v>
          </cell>
        </row>
      </sheetData>
      <sheetData sheetId="22302">
        <row r="1">
          <cell r="E1">
            <v>3.7037037037037035E-2</v>
          </cell>
        </row>
      </sheetData>
      <sheetData sheetId="22303">
        <row r="1">
          <cell r="A1" t="str">
            <v>CODE</v>
          </cell>
        </row>
      </sheetData>
      <sheetData sheetId="22304">
        <row r="1">
          <cell r="A1" t="str">
            <v>CODE</v>
          </cell>
        </row>
      </sheetData>
      <sheetData sheetId="22305">
        <row r="1">
          <cell r="A1" t="str">
            <v>Customer Name</v>
          </cell>
        </row>
      </sheetData>
      <sheetData sheetId="22306" refreshError="1"/>
      <sheetData sheetId="22307" refreshError="1"/>
      <sheetData sheetId="22308" refreshError="1"/>
      <sheetData sheetId="22309" refreshError="1"/>
      <sheetData sheetId="22310" refreshError="1"/>
      <sheetData sheetId="22311" refreshError="1"/>
      <sheetData sheetId="22312" refreshError="1"/>
      <sheetData sheetId="22313" refreshError="1"/>
      <sheetData sheetId="22314" refreshError="1"/>
      <sheetData sheetId="22315" refreshError="1"/>
      <sheetData sheetId="22316" refreshError="1"/>
      <sheetData sheetId="22317" refreshError="1"/>
      <sheetData sheetId="22318" refreshError="1"/>
      <sheetData sheetId="22319" refreshError="1"/>
      <sheetData sheetId="22320" refreshError="1"/>
      <sheetData sheetId="22321" refreshError="1"/>
      <sheetData sheetId="22322" refreshError="1"/>
      <sheetData sheetId="22323" refreshError="1"/>
      <sheetData sheetId="22324" refreshError="1"/>
      <sheetData sheetId="22325" refreshError="1"/>
      <sheetData sheetId="22326" refreshError="1"/>
      <sheetData sheetId="22327" refreshError="1"/>
      <sheetData sheetId="22328" refreshError="1"/>
      <sheetData sheetId="22329" refreshError="1"/>
      <sheetData sheetId="22330" refreshError="1"/>
      <sheetData sheetId="22331" refreshError="1"/>
      <sheetData sheetId="22332" refreshError="1"/>
      <sheetData sheetId="22333" refreshError="1"/>
      <sheetData sheetId="22334" refreshError="1"/>
      <sheetData sheetId="22335" refreshError="1"/>
      <sheetData sheetId="22336" refreshError="1"/>
      <sheetData sheetId="22337" refreshError="1"/>
      <sheetData sheetId="22338" refreshError="1"/>
      <sheetData sheetId="22339" refreshError="1"/>
      <sheetData sheetId="22340" refreshError="1"/>
      <sheetData sheetId="22341" refreshError="1"/>
      <sheetData sheetId="22342"/>
      <sheetData sheetId="22343" refreshError="1"/>
      <sheetData sheetId="22344"/>
      <sheetData sheetId="22345" refreshError="1"/>
      <sheetData sheetId="22346" refreshError="1"/>
      <sheetData sheetId="22347" refreshError="1"/>
      <sheetData sheetId="22348"/>
      <sheetData sheetId="22349" refreshError="1"/>
      <sheetData sheetId="22350" refreshError="1"/>
      <sheetData sheetId="22351" refreshError="1"/>
      <sheetData sheetId="22352" refreshError="1"/>
      <sheetData sheetId="22353" refreshError="1"/>
      <sheetData sheetId="22354" refreshError="1"/>
      <sheetData sheetId="22355" refreshError="1"/>
      <sheetData sheetId="22356" refreshError="1"/>
      <sheetData sheetId="22357"/>
      <sheetData sheetId="22358" refreshError="1"/>
      <sheetData sheetId="22359" refreshError="1"/>
      <sheetData sheetId="22360" refreshError="1"/>
      <sheetData sheetId="22361" refreshError="1"/>
      <sheetData sheetId="22362"/>
      <sheetData sheetId="22363" refreshError="1"/>
      <sheetData sheetId="22364" refreshError="1"/>
      <sheetData sheetId="22365" refreshError="1"/>
      <sheetData sheetId="22366" refreshError="1"/>
      <sheetData sheetId="22367" refreshError="1"/>
      <sheetData sheetId="22368" refreshError="1"/>
      <sheetData sheetId="22369" refreshError="1"/>
      <sheetData sheetId="22370" refreshError="1"/>
      <sheetData sheetId="22371" refreshError="1"/>
      <sheetData sheetId="22372" refreshError="1"/>
      <sheetData sheetId="22373" refreshError="1"/>
      <sheetData sheetId="22374" refreshError="1"/>
      <sheetData sheetId="22375" refreshError="1"/>
      <sheetData sheetId="22376" refreshError="1"/>
      <sheetData sheetId="22377" refreshError="1"/>
      <sheetData sheetId="22378" refreshError="1"/>
      <sheetData sheetId="22379" refreshError="1"/>
      <sheetData sheetId="22380" refreshError="1"/>
      <sheetData sheetId="22381" refreshError="1"/>
      <sheetData sheetId="22382" refreshError="1"/>
      <sheetData sheetId="22383" refreshError="1"/>
      <sheetData sheetId="22384" refreshError="1"/>
      <sheetData sheetId="22385">
        <row r="1">
          <cell r="A1" t="str">
            <v>CODE</v>
          </cell>
        </row>
      </sheetData>
      <sheetData sheetId="22386" refreshError="1"/>
      <sheetData sheetId="22387" refreshError="1"/>
      <sheetData sheetId="22388" refreshError="1"/>
      <sheetData sheetId="22389" refreshError="1"/>
      <sheetData sheetId="22390">
        <row r="1">
          <cell r="A1" t="str">
            <v>CODE</v>
          </cell>
        </row>
      </sheetData>
      <sheetData sheetId="22391" refreshError="1"/>
      <sheetData sheetId="22392" refreshError="1"/>
      <sheetData sheetId="22393" refreshError="1"/>
      <sheetData sheetId="22394" refreshError="1"/>
      <sheetData sheetId="22395">
        <row r="1">
          <cell r="A1" t="str">
            <v>CODE</v>
          </cell>
        </row>
      </sheetData>
      <sheetData sheetId="22396" refreshError="1"/>
      <sheetData sheetId="22397" refreshError="1"/>
      <sheetData sheetId="22398">
        <row r="1">
          <cell r="A1" t="str">
            <v>CODE</v>
          </cell>
        </row>
      </sheetData>
      <sheetData sheetId="22399"/>
      <sheetData sheetId="22400" refreshError="1"/>
      <sheetData sheetId="22401" refreshError="1"/>
      <sheetData sheetId="22402" refreshError="1"/>
      <sheetData sheetId="22403" refreshError="1"/>
      <sheetData sheetId="22404" refreshError="1"/>
      <sheetData sheetId="22405" refreshError="1"/>
      <sheetData sheetId="22406" refreshError="1"/>
      <sheetData sheetId="22407" refreshError="1"/>
      <sheetData sheetId="22408" refreshError="1"/>
      <sheetData sheetId="22409" refreshError="1"/>
      <sheetData sheetId="22410" refreshError="1"/>
      <sheetData sheetId="22411" refreshError="1"/>
      <sheetData sheetId="22412" refreshError="1"/>
      <sheetData sheetId="22413" refreshError="1"/>
      <sheetData sheetId="22414" refreshError="1"/>
      <sheetData sheetId="22415" refreshError="1"/>
      <sheetData sheetId="22416" refreshError="1"/>
      <sheetData sheetId="22417">
        <row r="1">
          <cell r="A1" t="str">
            <v>CODE</v>
          </cell>
        </row>
      </sheetData>
      <sheetData sheetId="22418">
        <row r="1">
          <cell r="A1" t="str">
            <v>CODE</v>
          </cell>
        </row>
      </sheetData>
      <sheetData sheetId="22419" refreshError="1"/>
      <sheetData sheetId="22420">
        <row r="1">
          <cell r="A1" t="str">
            <v>CODE</v>
          </cell>
        </row>
      </sheetData>
      <sheetData sheetId="22421">
        <row r="1">
          <cell r="A1" t="str">
            <v>CODE</v>
          </cell>
        </row>
      </sheetData>
      <sheetData sheetId="22422" refreshError="1"/>
      <sheetData sheetId="22423" refreshError="1"/>
      <sheetData sheetId="22424">
        <row r="1">
          <cell r="A1" t="str">
            <v>Loan Calculator</v>
          </cell>
        </row>
      </sheetData>
      <sheetData sheetId="22425" refreshError="1"/>
      <sheetData sheetId="22426" refreshError="1"/>
      <sheetData sheetId="22427" refreshError="1"/>
      <sheetData sheetId="22428" refreshError="1"/>
      <sheetData sheetId="22429" refreshError="1"/>
      <sheetData sheetId="22430" refreshError="1"/>
      <sheetData sheetId="22431" refreshError="1"/>
      <sheetData sheetId="22432" refreshError="1"/>
      <sheetData sheetId="22433" refreshError="1"/>
      <sheetData sheetId="22434" refreshError="1"/>
      <sheetData sheetId="22435" refreshError="1"/>
      <sheetData sheetId="22436"/>
      <sheetData sheetId="22437"/>
      <sheetData sheetId="22438"/>
      <sheetData sheetId="22439"/>
      <sheetData sheetId="22440"/>
      <sheetData sheetId="22441" refreshError="1"/>
      <sheetData sheetId="22442" refreshError="1"/>
      <sheetData sheetId="22443" refreshError="1"/>
      <sheetData sheetId="22444" refreshError="1"/>
      <sheetData sheetId="22445" refreshError="1"/>
      <sheetData sheetId="22446" refreshError="1"/>
      <sheetData sheetId="22447" refreshError="1"/>
      <sheetData sheetId="22448" refreshError="1"/>
      <sheetData sheetId="22449" refreshError="1"/>
      <sheetData sheetId="22450" refreshError="1"/>
      <sheetData sheetId="22451" refreshError="1"/>
      <sheetData sheetId="22452" refreshError="1"/>
      <sheetData sheetId="22453" refreshError="1"/>
      <sheetData sheetId="22454" refreshError="1"/>
      <sheetData sheetId="22455" refreshError="1"/>
      <sheetData sheetId="22456" refreshError="1"/>
      <sheetData sheetId="22457" refreshError="1"/>
      <sheetData sheetId="22458" refreshError="1"/>
      <sheetData sheetId="22459" refreshError="1"/>
      <sheetData sheetId="22460" refreshError="1"/>
      <sheetData sheetId="22461" refreshError="1"/>
      <sheetData sheetId="22462">
        <row r="1">
          <cell r="A1" t="str">
            <v>CODE</v>
          </cell>
        </row>
      </sheetData>
      <sheetData sheetId="22463" refreshError="1"/>
      <sheetData sheetId="22464" refreshError="1"/>
      <sheetData sheetId="22465" refreshError="1"/>
      <sheetData sheetId="22466" refreshError="1"/>
      <sheetData sheetId="22467" refreshError="1"/>
      <sheetData sheetId="22468" refreshError="1"/>
      <sheetData sheetId="22469" refreshError="1"/>
      <sheetData sheetId="22470" refreshError="1"/>
      <sheetData sheetId="22471" refreshError="1"/>
      <sheetData sheetId="22472" refreshError="1"/>
      <sheetData sheetId="22473" refreshError="1"/>
      <sheetData sheetId="22474" refreshError="1"/>
      <sheetData sheetId="22475" refreshError="1"/>
      <sheetData sheetId="22476" refreshError="1"/>
      <sheetData sheetId="22477" refreshError="1"/>
      <sheetData sheetId="22478" refreshError="1"/>
      <sheetData sheetId="22479" refreshError="1"/>
      <sheetData sheetId="22480" refreshError="1"/>
      <sheetData sheetId="22481" refreshError="1"/>
      <sheetData sheetId="22482" refreshError="1"/>
      <sheetData sheetId="22483" refreshError="1"/>
      <sheetData sheetId="22484" refreshError="1"/>
      <sheetData sheetId="22485" refreshError="1"/>
      <sheetData sheetId="22486" refreshError="1"/>
      <sheetData sheetId="22487" refreshError="1"/>
      <sheetData sheetId="22488" refreshError="1"/>
      <sheetData sheetId="22489" refreshError="1"/>
      <sheetData sheetId="22490" refreshError="1"/>
      <sheetData sheetId="22491">
        <row r="1">
          <cell r="A1" t="str">
            <v>CODE</v>
          </cell>
        </row>
      </sheetData>
      <sheetData sheetId="22492">
        <row r="1">
          <cell r="A1" t="str">
            <v>CODE</v>
          </cell>
        </row>
      </sheetData>
      <sheetData sheetId="22493"/>
      <sheetData sheetId="22494"/>
      <sheetData sheetId="22495"/>
      <sheetData sheetId="22496">
        <row r="1">
          <cell r="A1" t="str">
            <v>CODE</v>
          </cell>
        </row>
      </sheetData>
      <sheetData sheetId="22497">
        <row r="1">
          <cell r="A1" t="str">
            <v>CODE</v>
          </cell>
        </row>
      </sheetData>
      <sheetData sheetId="22498"/>
      <sheetData sheetId="22499"/>
      <sheetData sheetId="22500"/>
      <sheetData sheetId="22501" refreshError="1"/>
      <sheetData sheetId="22502" refreshError="1"/>
      <sheetData sheetId="22503" refreshError="1"/>
      <sheetData sheetId="22504" refreshError="1"/>
      <sheetData sheetId="22505" refreshError="1"/>
      <sheetData sheetId="22506" refreshError="1"/>
      <sheetData sheetId="22507" refreshError="1"/>
      <sheetData sheetId="22508" refreshError="1"/>
      <sheetData sheetId="22509" refreshError="1"/>
      <sheetData sheetId="22510" refreshError="1"/>
      <sheetData sheetId="22511" refreshError="1"/>
      <sheetData sheetId="22512" refreshError="1"/>
      <sheetData sheetId="22513" refreshError="1"/>
      <sheetData sheetId="22514" refreshError="1"/>
      <sheetData sheetId="22515" refreshError="1"/>
      <sheetData sheetId="22516" refreshError="1"/>
      <sheetData sheetId="22517" refreshError="1"/>
      <sheetData sheetId="22518" refreshError="1"/>
      <sheetData sheetId="22519" refreshError="1"/>
      <sheetData sheetId="22520" refreshError="1"/>
      <sheetData sheetId="22521" refreshError="1"/>
      <sheetData sheetId="22522" refreshError="1"/>
      <sheetData sheetId="22523" refreshError="1"/>
      <sheetData sheetId="22524" refreshError="1"/>
      <sheetData sheetId="22525" refreshError="1"/>
      <sheetData sheetId="22526" refreshError="1"/>
      <sheetData sheetId="22527" refreshError="1"/>
      <sheetData sheetId="22528" refreshError="1"/>
      <sheetData sheetId="22529" refreshError="1"/>
      <sheetData sheetId="22530" refreshError="1"/>
      <sheetData sheetId="22531" refreshError="1"/>
      <sheetData sheetId="22532" refreshError="1"/>
      <sheetData sheetId="22533" refreshError="1"/>
      <sheetData sheetId="22534" refreshError="1"/>
      <sheetData sheetId="22535" refreshError="1"/>
      <sheetData sheetId="22536" refreshError="1"/>
      <sheetData sheetId="22537" refreshError="1"/>
      <sheetData sheetId="22538" refreshError="1"/>
      <sheetData sheetId="22539"/>
      <sheetData sheetId="22540"/>
      <sheetData sheetId="22541">
        <row r="1">
          <cell r="A1" t="str">
            <v>Customer Name</v>
          </cell>
        </row>
      </sheetData>
      <sheetData sheetId="22542">
        <row r="1">
          <cell r="A1" t="str">
            <v>CODE</v>
          </cell>
        </row>
      </sheetData>
      <sheetData sheetId="22543">
        <row r="1">
          <cell r="A1" t="str">
            <v>CODE</v>
          </cell>
        </row>
      </sheetData>
      <sheetData sheetId="22544">
        <row r="1">
          <cell r="A1" t="str">
            <v>CODE</v>
          </cell>
        </row>
      </sheetData>
      <sheetData sheetId="22545">
        <row r="1">
          <cell r="A1" t="str">
            <v>Loan Calculator</v>
          </cell>
        </row>
      </sheetData>
      <sheetData sheetId="22546" refreshError="1"/>
      <sheetData sheetId="22547" refreshError="1"/>
      <sheetData sheetId="22548" refreshError="1"/>
      <sheetData sheetId="22549" refreshError="1"/>
      <sheetData sheetId="22550" refreshError="1"/>
      <sheetData sheetId="22551" refreshError="1"/>
      <sheetData sheetId="22552" refreshError="1"/>
      <sheetData sheetId="22553" refreshError="1"/>
      <sheetData sheetId="22554" refreshError="1"/>
      <sheetData sheetId="22555" refreshError="1"/>
      <sheetData sheetId="22556" refreshError="1"/>
      <sheetData sheetId="22557" refreshError="1"/>
      <sheetData sheetId="22558" refreshError="1"/>
      <sheetData sheetId="22559" refreshError="1"/>
      <sheetData sheetId="22560" refreshError="1"/>
      <sheetData sheetId="22561" refreshError="1"/>
      <sheetData sheetId="22562" refreshError="1"/>
      <sheetData sheetId="22563" refreshError="1"/>
      <sheetData sheetId="22564" refreshError="1"/>
      <sheetData sheetId="22565" refreshError="1"/>
      <sheetData sheetId="22566" refreshError="1"/>
      <sheetData sheetId="22567" refreshError="1"/>
      <sheetData sheetId="22568" refreshError="1"/>
      <sheetData sheetId="22569" refreshError="1"/>
      <sheetData sheetId="22570" refreshError="1"/>
      <sheetData sheetId="22571" refreshError="1"/>
      <sheetData sheetId="22572" refreshError="1"/>
      <sheetData sheetId="22573" refreshError="1"/>
      <sheetData sheetId="22574" refreshError="1"/>
      <sheetData sheetId="22575" refreshError="1"/>
      <sheetData sheetId="22576" refreshError="1"/>
      <sheetData sheetId="22577" refreshError="1"/>
      <sheetData sheetId="22578" refreshError="1"/>
      <sheetData sheetId="22579" refreshError="1"/>
      <sheetData sheetId="22580" refreshError="1"/>
      <sheetData sheetId="22581">
        <row r="1">
          <cell r="A1" t="str">
            <v>Loan Calculator</v>
          </cell>
        </row>
      </sheetData>
      <sheetData sheetId="22582">
        <row r="1">
          <cell r="A1" t="str">
            <v>Loan Calculator</v>
          </cell>
        </row>
      </sheetData>
      <sheetData sheetId="22583">
        <row r="1">
          <cell r="A1" t="str">
            <v>CODE</v>
          </cell>
        </row>
      </sheetData>
      <sheetData sheetId="22584"/>
      <sheetData sheetId="22585" refreshError="1"/>
      <sheetData sheetId="22586">
        <row r="1">
          <cell r="A1" t="str">
            <v>Loan Calculator</v>
          </cell>
        </row>
      </sheetData>
      <sheetData sheetId="22587" refreshError="1"/>
      <sheetData sheetId="22588" refreshError="1"/>
      <sheetData sheetId="22589" refreshError="1"/>
      <sheetData sheetId="22590" refreshError="1"/>
      <sheetData sheetId="22591" refreshError="1"/>
      <sheetData sheetId="22592" refreshError="1"/>
      <sheetData sheetId="22593"/>
      <sheetData sheetId="22594"/>
      <sheetData sheetId="22595">
        <row r="3">
          <cell r="A3" t="str">
            <v>Total Revenue</v>
          </cell>
        </row>
      </sheetData>
      <sheetData sheetId="22596">
        <row r="1">
          <cell r="A1" t="str">
            <v>CODE</v>
          </cell>
        </row>
      </sheetData>
      <sheetData sheetId="22597"/>
      <sheetData sheetId="22598"/>
      <sheetData sheetId="22599">
        <row r="4">
          <cell r="A4" t="str">
            <v>Total Revenue</v>
          </cell>
        </row>
      </sheetData>
      <sheetData sheetId="22600"/>
      <sheetData sheetId="22601"/>
      <sheetData sheetId="22602"/>
      <sheetData sheetId="22603"/>
      <sheetData sheetId="22604"/>
      <sheetData sheetId="22605"/>
      <sheetData sheetId="22606"/>
      <sheetData sheetId="22607">
        <row r="18">
          <cell r="A18">
            <v>1</v>
          </cell>
        </row>
      </sheetData>
      <sheetData sheetId="22608">
        <row r="4">
          <cell r="D4">
            <v>0.19</v>
          </cell>
        </row>
      </sheetData>
      <sheetData sheetId="22609"/>
      <sheetData sheetId="22610" refreshError="1"/>
      <sheetData sheetId="22611"/>
      <sheetData sheetId="22612"/>
      <sheetData sheetId="22613">
        <row r="1">
          <cell r="A1" t="str">
            <v>CODE</v>
          </cell>
        </row>
      </sheetData>
      <sheetData sheetId="22614" refreshError="1"/>
      <sheetData sheetId="22615" refreshError="1"/>
      <sheetData sheetId="22616" refreshError="1"/>
      <sheetData sheetId="22617" refreshError="1"/>
      <sheetData sheetId="22618" refreshError="1"/>
      <sheetData sheetId="22619" refreshError="1"/>
      <sheetData sheetId="22620" refreshError="1"/>
      <sheetData sheetId="22621" refreshError="1"/>
      <sheetData sheetId="22622" refreshError="1"/>
      <sheetData sheetId="22623" refreshError="1"/>
      <sheetData sheetId="22624" refreshError="1"/>
      <sheetData sheetId="22625" refreshError="1"/>
      <sheetData sheetId="22626" refreshError="1"/>
      <sheetData sheetId="22627" refreshError="1"/>
      <sheetData sheetId="22628" refreshError="1"/>
      <sheetData sheetId="22629" refreshError="1"/>
      <sheetData sheetId="22630" refreshError="1"/>
      <sheetData sheetId="22631" refreshError="1"/>
      <sheetData sheetId="22632" refreshError="1"/>
      <sheetData sheetId="22633" refreshError="1"/>
      <sheetData sheetId="22634" refreshError="1"/>
      <sheetData sheetId="22635"/>
      <sheetData sheetId="22636"/>
      <sheetData sheetId="22637"/>
      <sheetData sheetId="22638"/>
      <sheetData sheetId="22639"/>
      <sheetData sheetId="22640"/>
      <sheetData sheetId="22641"/>
      <sheetData sheetId="22642"/>
      <sheetData sheetId="22643"/>
      <sheetData sheetId="22644"/>
      <sheetData sheetId="22645">
        <row r="1">
          <cell r="A1" t="str">
            <v>CODE</v>
          </cell>
        </row>
      </sheetData>
      <sheetData sheetId="22646"/>
      <sheetData sheetId="22647"/>
      <sheetData sheetId="22648"/>
      <sheetData sheetId="22649"/>
      <sheetData sheetId="22650"/>
      <sheetData sheetId="22651"/>
      <sheetData sheetId="22652"/>
      <sheetData sheetId="22653" refreshError="1"/>
      <sheetData sheetId="22654" refreshError="1"/>
      <sheetData sheetId="22655" refreshError="1"/>
      <sheetData sheetId="22656" refreshError="1"/>
      <sheetData sheetId="22657" refreshError="1"/>
      <sheetData sheetId="22658" refreshError="1"/>
      <sheetData sheetId="22659" refreshError="1"/>
      <sheetData sheetId="22660" refreshError="1"/>
      <sheetData sheetId="22661">
        <row r="1">
          <cell r="A1" t="str">
            <v>CODE</v>
          </cell>
        </row>
      </sheetData>
      <sheetData sheetId="22662" refreshError="1"/>
      <sheetData sheetId="22663" refreshError="1"/>
      <sheetData sheetId="22664" refreshError="1"/>
      <sheetData sheetId="22665" refreshError="1"/>
      <sheetData sheetId="22666" refreshError="1"/>
      <sheetData sheetId="22667" refreshError="1"/>
      <sheetData sheetId="22668" refreshError="1"/>
      <sheetData sheetId="22669" refreshError="1"/>
      <sheetData sheetId="22670" refreshError="1"/>
      <sheetData sheetId="22671" refreshError="1"/>
      <sheetData sheetId="22672" refreshError="1"/>
      <sheetData sheetId="22673" refreshError="1"/>
      <sheetData sheetId="22674">
        <row r="1">
          <cell r="A1" t="str">
            <v>CODE</v>
          </cell>
        </row>
      </sheetData>
      <sheetData sheetId="22675"/>
      <sheetData sheetId="22676">
        <row r="1">
          <cell r="A1" t="str">
            <v>CODE</v>
          </cell>
        </row>
      </sheetData>
      <sheetData sheetId="22677">
        <row r="1">
          <cell r="A1" t="str">
            <v>CODE</v>
          </cell>
        </row>
      </sheetData>
      <sheetData sheetId="22678">
        <row r="1">
          <cell r="A1" t="str">
            <v>CODE</v>
          </cell>
        </row>
      </sheetData>
      <sheetData sheetId="22679">
        <row r="1">
          <cell r="A1" t="str">
            <v>CODE</v>
          </cell>
        </row>
      </sheetData>
      <sheetData sheetId="22680">
        <row r="1">
          <cell r="A1" t="str">
            <v>CODE</v>
          </cell>
        </row>
      </sheetData>
      <sheetData sheetId="22681">
        <row r="1">
          <cell r="A1" t="str">
            <v>CODE</v>
          </cell>
        </row>
      </sheetData>
      <sheetData sheetId="22682">
        <row r="1">
          <cell r="A1" t="str">
            <v>CODE</v>
          </cell>
        </row>
      </sheetData>
      <sheetData sheetId="22683"/>
      <sheetData sheetId="22684"/>
      <sheetData sheetId="22685"/>
      <sheetData sheetId="22686"/>
      <sheetData sheetId="22687"/>
      <sheetData sheetId="22688"/>
      <sheetData sheetId="22689"/>
      <sheetData sheetId="22690"/>
      <sheetData sheetId="22691"/>
      <sheetData sheetId="22692">
        <row r="1">
          <cell r="A1" t="str">
            <v>CODE</v>
          </cell>
        </row>
      </sheetData>
      <sheetData sheetId="22693"/>
      <sheetData sheetId="22694"/>
      <sheetData sheetId="22695"/>
      <sheetData sheetId="22696"/>
      <sheetData sheetId="22697">
        <row r="1">
          <cell r="A1" t="str">
            <v>CODE</v>
          </cell>
        </row>
      </sheetData>
      <sheetData sheetId="22698" refreshError="1"/>
      <sheetData sheetId="22699">
        <row r="1">
          <cell r="A1" t="str">
            <v>CODE</v>
          </cell>
        </row>
      </sheetData>
      <sheetData sheetId="22700"/>
      <sheetData sheetId="22701"/>
      <sheetData sheetId="22702"/>
      <sheetData sheetId="22703"/>
      <sheetData sheetId="22704">
        <row r="1">
          <cell r="A1" t="str">
            <v>CODE</v>
          </cell>
        </row>
      </sheetData>
      <sheetData sheetId="22705" refreshError="1"/>
      <sheetData sheetId="22706"/>
      <sheetData sheetId="22707"/>
      <sheetData sheetId="22708"/>
      <sheetData sheetId="22709"/>
      <sheetData sheetId="22710">
        <row r="1">
          <cell r="A1" t="str">
            <v>CODE</v>
          </cell>
        </row>
      </sheetData>
      <sheetData sheetId="22711"/>
      <sheetData sheetId="22712" refreshError="1"/>
      <sheetData sheetId="22713" refreshError="1"/>
      <sheetData sheetId="22714" refreshError="1"/>
      <sheetData sheetId="22715" refreshError="1"/>
      <sheetData sheetId="22716" refreshError="1"/>
      <sheetData sheetId="22717" refreshError="1"/>
      <sheetData sheetId="22718" refreshError="1"/>
      <sheetData sheetId="22719"/>
      <sheetData sheetId="22720"/>
      <sheetData sheetId="22721"/>
      <sheetData sheetId="22722"/>
      <sheetData sheetId="22723"/>
      <sheetData sheetId="22724"/>
      <sheetData sheetId="22725"/>
      <sheetData sheetId="22726"/>
      <sheetData sheetId="22727"/>
      <sheetData sheetId="22728"/>
      <sheetData sheetId="22729"/>
      <sheetData sheetId="22730"/>
      <sheetData sheetId="22731"/>
      <sheetData sheetId="22732"/>
      <sheetData sheetId="22733"/>
      <sheetData sheetId="22734"/>
      <sheetData sheetId="22735"/>
      <sheetData sheetId="22736"/>
      <sheetData sheetId="22737">
        <row r="1">
          <cell r="A1" t="str">
            <v>CODE</v>
          </cell>
        </row>
      </sheetData>
      <sheetData sheetId="22738" refreshError="1"/>
      <sheetData sheetId="22739" refreshError="1"/>
      <sheetData sheetId="22740" refreshError="1"/>
      <sheetData sheetId="22741" refreshError="1"/>
      <sheetData sheetId="22742" refreshError="1"/>
      <sheetData sheetId="22743" refreshError="1"/>
      <sheetData sheetId="22744" refreshError="1"/>
      <sheetData sheetId="22745" refreshError="1"/>
      <sheetData sheetId="22746" refreshError="1"/>
      <sheetData sheetId="22747" refreshError="1"/>
      <sheetData sheetId="22748" refreshError="1"/>
      <sheetData sheetId="22749" refreshError="1"/>
      <sheetData sheetId="22750" refreshError="1"/>
      <sheetData sheetId="22751" refreshError="1"/>
      <sheetData sheetId="22752" refreshError="1"/>
      <sheetData sheetId="22753" refreshError="1"/>
      <sheetData sheetId="22754" refreshError="1"/>
      <sheetData sheetId="22755" refreshError="1"/>
      <sheetData sheetId="22756" refreshError="1"/>
      <sheetData sheetId="22757" refreshError="1"/>
      <sheetData sheetId="22758" refreshError="1"/>
      <sheetData sheetId="22759" refreshError="1"/>
      <sheetData sheetId="22760"/>
      <sheetData sheetId="22761" refreshError="1"/>
      <sheetData sheetId="22762">
        <row r="1">
          <cell r="A1" t="str">
            <v>CODE</v>
          </cell>
        </row>
      </sheetData>
      <sheetData sheetId="22763" refreshError="1"/>
      <sheetData sheetId="22764" refreshError="1"/>
      <sheetData sheetId="22765" refreshError="1"/>
      <sheetData sheetId="22766" refreshError="1"/>
      <sheetData sheetId="22767" refreshError="1"/>
      <sheetData sheetId="22768" refreshError="1"/>
      <sheetData sheetId="22769" refreshError="1"/>
      <sheetData sheetId="22770" refreshError="1"/>
      <sheetData sheetId="22771" refreshError="1"/>
      <sheetData sheetId="22772" refreshError="1"/>
      <sheetData sheetId="22773" refreshError="1"/>
      <sheetData sheetId="22774">
        <row r="1">
          <cell r="A1" t="str">
            <v>CODE</v>
          </cell>
        </row>
      </sheetData>
      <sheetData sheetId="22775">
        <row r="1">
          <cell r="A1" t="str">
            <v>CODE</v>
          </cell>
        </row>
      </sheetData>
      <sheetData sheetId="22776">
        <row r="1">
          <cell r="A1" t="str">
            <v>CODE</v>
          </cell>
        </row>
      </sheetData>
      <sheetData sheetId="22777">
        <row r="1">
          <cell r="A1" t="str">
            <v>CODE</v>
          </cell>
        </row>
      </sheetData>
      <sheetData sheetId="22778">
        <row r="1">
          <cell r="A1" t="str">
            <v>CODE</v>
          </cell>
        </row>
      </sheetData>
      <sheetData sheetId="22779" refreshError="1"/>
      <sheetData sheetId="22780" refreshError="1"/>
      <sheetData sheetId="22781" refreshError="1"/>
      <sheetData sheetId="22782" refreshError="1"/>
      <sheetData sheetId="22783" refreshError="1"/>
      <sheetData sheetId="22784" refreshError="1"/>
      <sheetData sheetId="22785" refreshError="1"/>
      <sheetData sheetId="22786"/>
      <sheetData sheetId="22787"/>
      <sheetData sheetId="22788"/>
      <sheetData sheetId="22789"/>
      <sheetData sheetId="22790"/>
      <sheetData sheetId="22791"/>
      <sheetData sheetId="22792"/>
      <sheetData sheetId="22793">
        <row r="1">
          <cell r="A1" t="str">
            <v>CODE</v>
          </cell>
        </row>
      </sheetData>
      <sheetData sheetId="22794"/>
      <sheetData sheetId="22795">
        <row r="1">
          <cell r="A1" t="str">
            <v>CODE</v>
          </cell>
        </row>
      </sheetData>
      <sheetData sheetId="22796">
        <row r="1">
          <cell r="A1" t="str">
            <v>CODE</v>
          </cell>
        </row>
      </sheetData>
      <sheetData sheetId="22797">
        <row r="1">
          <cell r="A1" t="str">
            <v>CODE</v>
          </cell>
        </row>
      </sheetData>
      <sheetData sheetId="22798"/>
      <sheetData sheetId="22799"/>
      <sheetData sheetId="22800"/>
      <sheetData sheetId="22801"/>
      <sheetData sheetId="22802"/>
      <sheetData sheetId="22803">
        <row r="1">
          <cell r="A1" t="str">
            <v>CODE</v>
          </cell>
        </row>
      </sheetData>
      <sheetData sheetId="22804">
        <row r="1">
          <cell r="A1" t="str">
            <v>CODE</v>
          </cell>
        </row>
      </sheetData>
      <sheetData sheetId="22805"/>
      <sheetData sheetId="22806"/>
      <sheetData sheetId="22807"/>
      <sheetData sheetId="22808">
        <row r="1">
          <cell r="A1" t="str">
            <v>CODE</v>
          </cell>
        </row>
      </sheetData>
      <sheetData sheetId="22809">
        <row r="1">
          <cell r="A1" t="str">
            <v>CODE</v>
          </cell>
        </row>
      </sheetData>
      <sheetData sheetId="22810">
        <row r="1">
          <cell r="A1" t="str">
            <v>CODE</v>
          </cell>
        </row>
      </sheetData>
      <sheetData sheetId="22811"/>
      <sheetData sheetId="22812"/>
      <sheetData sheetId="22813"/>
      <sheetData sheetId="22814">
        <row r="1">
          <cell r="A1" t="str">
            <v>CODE</v>
          </cell>
        </row>
      </sheetData>
      <sheetData sheetId="22815" refreshError="1"/>
      <sheetData sheetId="22816" refreshError="1"/>
      <sheetData sheetId="22817" refreshError="1"/>
      <sheetData sheetId="22818" refreshError="1"/>
      <sheetData sheetId="22819" refreshError="1"/>
      <sheetData sheetId="22820">
        <row r="1">
          <cell r="A1" t="str">
            <v>CODE</v>
          </cell>
        </row>
      </sheetData>
      <sheetData sheetId="22821" refreshError="1"/>
      <sheetData sheetId="22822" refreshError="1"/>
      <sheetData sheetId="22823" refreshError="1"/>
      <sheetData sheetId="22824" refreshError="1"/>
      <sheetData sheetId="22825" refreshError="1"/>
      <sheetData sheetId="22826" refreshError="1"/>
      <sheetData sheetId="22827" refreshError="1"/>
      <sheetData sheetId="22828" refreshError="1"/>
      <sheetData sheetId="22829" refreshError="1"/>
      <sheetData sheetId="22830" refreshError="1"/>
      <sheetData sheetId="22831" refreshError="1"/>
      <sheetData sheetId="22832" refreshError="1"/>
      <sheetData sheetId="22833" refreshError="1"/>
      <sheetData sheetId="22834" refreshError="1"/>
      <sheetData sheetId="22835" refreshError="1"/>
      <sheetData sheetId="22836" refreshError="1"/>
      <sheetData sheetId="22837" refreshError="1"/>
      <sheetData sheetId="22838" refreshError="1"/>
      <sheetData sheetId="22839" refreshError="1"/>
      <sheetData sheetId="22840" refreshError="1"/>
      <sheetData sheetId="22841" refreshError="1"/>
      <sheetData sheetId="22842" refreshError="1"/>
      <sheetData sheetId="22843" refreshError="1"/>
      <sheetData sheetId="22844" refreshError="1"/>
      <sheetData sheetId="22845" refreshError="1"/>
      <sheetData sheetId="22846" refreshError="1"/>
      <sheetData sheetId="22847" refreshError="1"/>
      <sheetData sheetId="22848" refreshError="1"/>
      <sheetData sheetId="22849" refreshError="1"/>
      <sheetData sheetId="22850" refreshError="1"/>
      <sheetData sheetId="22851" refreshError="1"/>
      <sheetData sheetId="22852" refreshError="1"/>
      <sheetData sheetId="22853" refreshError="1"/>
      <sheetData sheetId="22854" refreshError="1"/>
      <sheetData sheetId="22855" refreshError="1"/>
      <sheetData sheetId="22856" refreshError="1"/>
      <sheetData sheetId="22857"/>
      <sheetData sheetId="22858" refreshError="1"/>
      <sheetData sheetId="22859" refreshError="1"/>
      <sheetData sheetId="22860" refreshError="1"/>
      <sheetData sheetId="22861" refreshError="1"/>
      <sheetData sheetId="22862" refreshError="1"/>
      <sheetData sheetId="22863" refreshError="1"/>
      <sheetData sheetId="22864" refreshError="1"/>
      <sheetData sheetId="22865" refreshError="1"/>
      <sheetData sheetId="22866" refreshError="1"/>
      <sheetData sheetId="22867" refreshError="1"/>
      <sheetData sheetId="22868">
        <row r="1">
          <cell r="A1" t="str">
            <v>CODE</v>
          </cell>
        </row>
      </sheetData>
      <sheetData sheetId="22869">
        <row r="5">
          <cell r="A5">
            <v>1</v>
          </cell>
        </row>
      </sheetData>
      <sheetData sheetId="22870">
        <row r="1">
          <cell r="A1" t="str">
            <v>Customer Name</v>
          </cell>
        </row>
      </sheetData>
      <sheetData sheetId="22871">
        <row r="6">
          <cell r="I6" t="str">
            <v>2011</v>
          </cell>
        </row>
      </sheetData>
      <sheetData sheetId="22872">
        <row r="5">
          <cell r="A5">
            <v>1</v>
          </cell>
        </row>
      </sheetData>
      <sheetData sheetId="22873">
        <row r="6">
          <cell r="I6" t="str">
            <v>2011</v>
          </cell>
        </row>
      </sheetData>
      <sheetData sheetId="22874">
        <row r="23">
          <cell r="A23" t="str">
            <v>D115</v>
          </cell>
        </row>
      </sheetData>
      <sheetData sheetId="22875">
        <row r="1">
          <cell r="B1" t="str">
            <v>D115</v>
          </cell>
        </row>
      </sheetData>
      <sheetData sheetId="22876">
        <row r="1">
          <cell r="B1" t="str">
            <v>D115</v>
          </cell>
        </row>
      </sheetData>
      <sheetData sheetId="22877"/>
      <sheetData sheetId="22878"/>
      <sheetData sheetId="22879"/>
      <sheetData sheetId="22880"/>
      <sheetData sheetId="22881"/>
      <sheetData sheetId="22882"/>
      <sheetData sheetId="22883"/>
      <sheetData sheetId="22884"/>
      <sheetData sheetId="22885"/>
      <sheetData sheetId="22886"/>
      <sheetData sheetId="22887"/>
      <sheetData sheetId="22888"/>
      <sheetData sheetId="22889"/>
      <sheetData sheetId="22890"/>
      <sheetData sheetId="22891"/>
      <sheetData sheetId="22892"/>
      <sheetData sheetId="22893"/>
      <sheetData sheetId="22894"/>
      <sheetData sheetId="22895"/>
      <sheetData sheetId="22896"/>
      <sheetData sheetId="22897"/>
      <sheetData sheetId="22898"/>
      <sheetData sheetId="22899"/>
      <sheetData sheetId="22900"/>
      <sheetData sheetId="22901"/>
      <sheetData sheetId="22902"/>
      <sheetData sheetId="22903"/>
      <sheetData sheetId="22904"/>
      <sheetData sheetId="22905"/>
      <sheetData sheetId="22906" refreshError="1"/>
      <sheetData sheetId="22907" refreshError="1"/>
      <sheetData sheetId="22908" refreshError="1"/>
      <sheetData sheetId="22909" refreshError="1"/>
      <sheetData sheetId="22910" refreshError="1"/>
      <sheetData sheetId="22911" refreshError="1"/>
      <sheetData sheetId="22912" refreshError="1"/>
      <sheetData sheetId="22913" refreshError="1"/>
      <sheetData sheetId="22914" refreshError="1"/>
      <sheetData sheetId="22915" refreshError="1"/>
      <sheetData sheetId="22916" refreshError="1"/>
      <sheetData sheetId="22917" refreshError="1"/>
      <sheetData sheetId="22918" refreshError="1"/>
      <sheetData sheetId="22919" refreshError="1"/>
      <sheetData sheetId="22920" refreshError="1"/>
      <sheetData sheetId="22921" refreshError="1"/>
      <sheetData sheetId="22922" refreshError="1"/>
      <sheetData sheetId="22923"/>
      <sheetData sheetId="22924"/>
      <sheetData sheetId="22925"/>
      <sheetData sheetId="22926"/>
      <sheetData sheetId="22927"/>
      <sheetData sheetId="22928"/>
      <sheetData sheetId="22929"/>
      <sheetData sheetId="22930"/>
      <sheetData sheetId="22931"/>
      <sheetData sheetId="22932"/>
      <sheetData sheetId="22933"/>
      <sheetData sheetId="22934"/>
      <sheetData sheetId="22935"/>
      <sheetData sheetId="22936"/>
      <sheetData sheetId="22937" refreshError="1"/>
      <sheetData sheetId="22938" refreshError="1"/>
      <sheetData sheetId="22939" refreshError="1"/>
      <sheetData sheetId="22940" refreshError="1"/>
      <sheetData sheetId="22941" refreshError="1"/>
      <sheetData sheetId="22942" refreshError="1"/>
      <sheetData sheetId="22943" refreshError="1"/>
      <sheetData sheetId="22944" refreshError="1"/>
      <sheetData sheetId="22945" refreshError="1"/>
      <sheetData sheetId="22946" refreshError="1"/>
      <sheetData sheetId="22947" refreshError="1"/>
      <sheetData sheetId="22948" refreshError="1"/>
      <sheetData sheetId="22949" refreshError="1"/>
      <sheetData sheetId="22950" refreshError="1"/>
      <sheetData sheetId="22951" refreshError="1"/>
      <sheetData sheetId="22952" refreshError="1"/>
      <sheetData sheetId="22953" refreshError="1"/>
      <sheetData sheetId="22954" refreshError="1"/>
      <sheetData sheetId="22955" refreshError="1"/>
      <sheetData sheetId="22956" refreshError="1"/>
      <sheetData sheetId="22957" refreshError="1"/>
      <sheetData sheetId="22958" refreshError="1"/>
      <sheetData sheetId="22959" refreshError="1"/>
      <sheetData sheetId="22960" refreshError="1"/>
      <sheetData sheetId="22961" refreshError="1"/>
      <sheetData sheetId="22962" refreshError="1"/>
      <sheetData sheetId="22963" refreshError="1"/>
      <sheetData sheetId="22964" refreshError="1"/>
      <sheetData sheetId="22965" refreshError="1"/>
      <sheetData sheetId="22966" refreshError="1"/>
      <sheetData sheetId="22967" refreshError="1"/>
      <sheetData sheetId="22968">
        <row r="4">
          <cell r="B4">
            <v>1883</v>
          </cell>
        </row>
      </sheetData>
      <sheetData sheetId="22969"/>
      <sheetData sheetId="22970" refreshError="1"/>
      <sheetData sheetId="22971" refreshError="1"/>
      <sheetData sheetId="22972" refreshError="1"/>
      <sheetData sheetId="22973" refreshError="1"/>
      <sheetData sheetId="22974" refreshError="1"/>
      <sheetData sheetId="22975" refreshError="1"/>
      <sheetData sheetId="22976" refreshError="1"/>
      <sheetData sheetId="22977" refreshError="1"/>
      <sheetData sheetId="22978" refreshError="1"/>
      <sheetData sheetId="22979" refreshError="1"/>
      <sheetData sheetId="22980" refreshError="1"/>
      <sheetData sheetId="22981" refreshError="1"/>
      <sheetData sheetId="22982" refreshError="1"/>
      <sheetData sheetId="22983" refreshError="1"/>
      <sheetData sheetId="22984" refreshError="1"/>
      <sheetData sheetId="22985" refreshError="1"/>
      <sheetData sheetId="22986" refreshError="1"/>
      <sheetData sheetId="22987" refreshError="1"/>
      <sheetData sheetId="22988" refreshError="1"/>
      <sheetData sheetId="22989" refreshError="1"/>
      <sheetData sheetId="22990" refreshError="1"/>
      <sheetData sheetId="22991" refreshError="1"/>
      <sheetData sheetId="22992" refreshError="1"/>
      <sheetData sheetId="22993" refreshError="1"/>
      <sheetData sheetId="22994" refreshError="1"/>
      <sheetData sheetId="22995" refreshError="1"/>
      <sheetData sheetId="22996" refreshError="1"/>
      <sheetData sheetId="22997" refreshError="1"/>
      <sheetData sheetId="22998" refreshError="1"/>
      <sheetData sheetId="22999" refreshError="1"/>
      <sheetData sheetId="23000" refreshError="1"/>
      <sheetData sheetId="23001" refreshError="1"/>
      <sheetData sheetId="23002" refreshError="1"/>
      <sheetData sheetId="23003" refreshError="1"/>
      <sheetData sheetId="23004" refreshError="1"/>
      <sheetData sheetId="23005" refreshError="1"/>
      <sheetData sheetId="23006" refreshError="1"/>
      <sheetData sheetId="23007" refreshError="1"/>
      <sheetData sheetId="23008" refreshError="1"/>
      <sheetData sheetId="23009" refreshError="1"/>
      <sheetData sheetId="23010" refreshError="1"/>
      <sheetData sheetId="23011" refreshError="1"/>
      <sheetData sheetId="23012" refreshError="1"/>
      <sheetData sheetId="23013" refreshError="1"/>
      <sheetData sheetId="23014" refreshError="1"/>
      <sheetData sheetId="23015" refreshError="1"/>
      <sheetData sheetId="23016" refreshError="1"/>
      <sheetData sheetId="23017" refreshError="1"/>
      <sheetData sheetId="23018" refreshError="1"/>
      <sheetData sheetId="23019" refreshError="1"/>
      <sheetData sheetId="23020" refreshError="1"/>
      <sheetData sheetId="23021">
        <row r="433">
          <cell r="F433">
            <v>0</v>
          </cell>
        </row>
      </sheetData>
      <sheetData sheetId="23022">
        <row r="1">
          <cell r="A1" t="str">
            <v>CODE</v>
          </cell>
        </row>
      </sheetData>
      <sheetData sheetId="23023">
        <row r="1">
          <cell r="A1" t="str">
            <v>CODE</v>
          </cell>
        </row>
      </sheetData>
      <sheetData sheetId="23024"/>
      <sheetData sheetId="23025"/>
      <sheetData sheetId="23026">
        <row r="1">
          <cell r="A1" t="str">
            <v>Loan Calculator</v>
          </cell>
        </row>
      </sheetData>
      <sheetData sheetId="23027" refreshError="1"/>
      <sheetData sheetId="23028">
        <row r="1">
          <cell r="E1">
            <v>3.7037037037037035E-2</v>
          </cell>
        </row>
      </sheetData>
      <sheetData sheetId="23029">
        <row r="2">
          <cell r="A2" t="str">
            <v>A101001</v>
          </cell>
        </row>
      </sheetData>
      <sheetData sheetId="23030">
        <row r="2">
          <cell r="A2" t="str">
            <v>A101001</v>
          </cell>
        </row>
      </sheetData>
      <sheetData sheetId="23031">
        <row r="8">
          <cell r="B8" t="str">
            <v>DPE002</v>
          </cell>
        </row>
      </sheetData>
      <sheetData sheetId="23032" refreshError="1"/>
      <sheetData sheetId="23033" refreshError="1"/>
      <sheetData sheetId="23034" refreshError="1"/>
      <sheetData sheetId="23035" refreshError="1"/>
      <sheetData sheetId="23036" refreshError="1"/>
      <sheetData sheetId="23037" refreshError="1"/>
      <sheetData sheetId="23038" refreshError="1"/>
      <sheetData sheetId="23039" refreshError="1"/>
      <sheetData sheetId="23040" refreshError="1"/>
      <sheetData sheetId="23041" refreshError="1"/>
      <sheetData sheetId="23042" refreshError="1"/>
      <sheetData sheetId="23043">
        <row r="6">
          <cell r="I6" t="str">
            <v>2011</v>
          </cell>
        </row>
      </sheetData>
      <sheetData sheetId="23044" refreshError="1"/>
      <sheetData sheetId="23045" refreshError="1"/>
      <sheetData sheetId="23046" refreshError="1"/>
      <sheetData sheetId="23047" refreshError="1"/>
      <sheetData sheetId="23048" refreshError="1"/>
      <sheetData sheetId="23049" refreshError="1"/>
      <sheetData sheetId="23050" refreshError="1"/>
      <sheetData sheetId="23051" refreshError="1"/>
      <sheetData sheetId="23052" refreshError="1"/>
      <sheetData sheetId="23053" refreshError="1"/>
      <sheetData sheetId="23054">
        <row r="6">
          <cell r="I6" t="str">
            <v>2011</v>
          </cell>
        </row>
      </sheetData>
      <sheetData sheetId="23055"/>
      <sheetData sheetId="23056"/>
      <sheetData sheetId="23057"/>
      <sheetData sheetId="23058"/>
      <sheetData sheetId="23059"/>
      <sheetData sheetId="23060"/>
      <sheetData sheetId="23061"/>
      <sheetData sheetId="23062"/>
      <sheetData sheetId="23063">
        <row r="6">
          <cell r="I6" t="str">
            <v>2011</v>
          </cell>
        </row>
      </sheetData>
      <sheetData sheetId="23064">
        <row r="6">
          <cell r="I6" t="str">
            <v>2011</v>
          </cell>
        </row>
      </sheetData>
      <sheetData sheetId="23065">
        <row r="6">
          <cell r="I6" t="str">
            <v>2011</v>
          </cell>
        </row>
      </sheetData>
      <sheetData sheetId="23066">
        <row r="6">
          <cell r="I6" t="str">
            <v>2011</v>
          </cell>
        </row>
      </sheetData>
      <sheetData sheetId="23067">
        <row r="8">
          <cell r="B8" t="str">
            <v>DPE002</v>
          </cell>
        </row>
      </sheetData>
      <sheetData sheetId="23068">
        <row r="8">
          <cell r="B8" t="str">
            <v>DPE002</v>
          </cell>
        </row>
      </sheetData>
      <sheetData sheetId="23069" refreshError="1"/>
      <sheetData sheetId="23070" refreshError="1"/>
      <sheetData sheetId="23071" refreshError="1"/>
      <sheetData sheetId="23072" refreshError="1"/>
      <sheetData sheetId="23073" refreshError="1"/>
      <sheetData sheetId="23074" refreshError="1"/>
      <sheetData sheetId="23075" refreshError="1"/>
      <sheetData sheetId="23076" refreshError="1"/>
      <sheetData sheetId="23077" refreshError="1"/>
      <sheetData sheetId="23078" refreshError="1"/>
      <sheetData sheetId="23079" refreshError="1"/>
      <sheetData sheetId="23080" refreshError="1"/>
      <sheetData sheetId="23081" refreshError="1"/>
      <sheetData sheetId="23082" refreshError="1"/>
      <sheetData sheetId="23083" refreshError="1"/>
      <sheetData sheetId="23084" refreshError="1"/>
      <sheetData sheetId="23085" refreshError="1"/>
      <sheetData sheetId="23086" refreshError="1"/>
      <sheetData sheetId="23087" refreshError="1"/>
      <sheetData sheetId="23088" refreshError="1"/>
      <sheetData sheetId="23089" refreshError="1"/>
      <sheetData sheetId="23090" refreshError="1"/>
      <sheetData sheetId="23091" refreshError="1"/>
      <sheetData sheetId="23092" refreshError="1"/>
      <sheetData sheetId="23093" refreshError="1"/>
      <sheetData sheetId="23094" refreshError="1"/>
      <sheetData sheetId="23095" refreshError="1"/>
      <sheetData sheetId="23096" refreshError="1"/>
      <sheetData sheetId="23097" refreshError="1"/>
      <sheetData sheetId="23098" refreshError="1"/>
      <sheetData sheetId="23099" refreshError="1"/>
      <sheetData sheetId="23100" refreshError="1"/>
      <sheetData sheetId="23101" refreshError="1"/>
      <sheetData sheetId="23102" refreshError="1"/>
      <sheetData sheetId="23103" refreshError="1"/>
      <sheetData sheetId="23104" refreshError="1"/>
      <sheetData sheetId="23105" refreshError="1"/>
      <sheetData sheetId="23106" refreshError="1"/>
      <sheetData sheetId="23107" refreshError="1"/>
      <sheetData sheetId="23108" refreshError="1"/>
      <sheetData sheetId="23109" refreshError="1"/>
      <sheetData sheetId="23110" refreshError="1"/>
      <sheetData sheetId="23111" refreshError="1"/>
      <sheetData sheetId="23112" refreshError="1"/>
      <sheetData sheetId="23113" refreshError="1"/>
      <sheetData sheetId="23114" refreshError="1"/>
      <sheetData sheetId="23115" refreshError="1"/>
      <sheetData sheetId="23116" refreshError="1"/>
      <sheetData sheetId="23117" refreshError="1"/>
      <sheetData sheetId="23118" refreshError="1"/>
      <sheetData sheetId="23119" refreshError="1"/>
      <sheetData sheetId="23120" refreshError="1"/>
      <sheetData sheetId="23121" refreshError="1"/>
      <sheetData sheetId="23122" refreshError="1"/>
      <sheetData sheetId="23123" refreshError="1"/>
      <sheetData sheetId="23124" refreshError="1"/>
      <sheetData sheetId="23125" refreshError="1"/>
      <sheetData sheetId="23126" refreshError="1"/>
      <sheetData sheetId="23127" refreshError="1"/>
      <sheetData sheetId="23128" refreshError="1"/>
      <sheetData sheetId="23129" refreshError="1"/>
      <sheetData sheetId="23130" refreshError="1"/>
      <sheetData sheetId="23131" refreshError="1"/>
      <sheetData sheetId="23132" refreshError="1"/>
      <sheetData sheetId="23133" refreshError="1"/>
      <sheetData sheetId="23134" refreshError="1"/>
      <sheetData sheetId="23135" refreshError="1"/>
      <sheetData sheetId="23136" refreshError="1"/>
      <sheetData sheetId="23137" refreshError="1"/>
      <sheetData sheetId="23138" refreshError="1"/>
      <sheetData sheetId="23139" refreshError="1"/>
      <sheetData sheetId="23140" refreshError="1"/>
      <sheetData sheetId="23141" refreshError="1"/>
      <sheetData sheetId="23142" refreshError="1"/>
      <sheetData sheetId="23143" refreshError="1"/>
      <sheetData sheetId="23144" refreshError="1"/>
      <sheetData sheetId="23145" refreshError="1"/>
      <sheetData sheetId="23146" refreshError="1"/>
      <sheetData sheetId="23147" refreshError="1"/>
      <sheetData sheetId="23148" refreshError="1"/>
      <sheetData sheetId="23149" refreshError="1"/>
      <sheetData sheetId="23150" refreshError="1"/>
      <sheetData sheetId="23151" refreshError="1"/>
      <sheetData sheetId="23152" refreshError="1"/>
      <sheetData sheetId="23153" refreshError="1"/>
      <sheetData sheetId="23154" refreshError="1"/>
      <sheetData sheetId="23155" refreshError="1"/>
      <sheetData sheetId="23156" refreshError="1"/>
      <sheetData sheetId="23157" refreshError="1"/>
      <sheetData sheetId="23158" refreshError="1"/>
      <sheetData sheetId="23159" refreshError="1"/>
      <sheetData sheetId="23160" refreshError="1"/>
      <sheetData sheetId="23161" refreshError="1"/>
      <sheetData sheetId="23162" refreshError="1"/>
      <sheetData sheetId="23163" refreshError="1"/>
      <sheetData sheetId="23164" refreshError="1"/>
      <sheetData sheetId="23165" refreshError="1"/>
      <sheetData sheetId="23166" refreshError="1"/>
      <sheetData sheetId="23167" refreshError="1"/>
      <sheetData sheetId="23168" refreshError="1"/>
      <sheetData sheetId="23169" refreshError="1"/>
      <sheetData sheetId="23170" refreshError="1"/>
      <sheetData sheetId="23171" refreshError="1"/>
      <sheetData sheetId="23172" refreshError="1"/>
      <sheetData sheetId="23173" refreshError="1"/>
      <sheetData sheetId="23174" refreshError="1"/>
      <sheetData sheetId="23175" refreshError="1"/>
      <sheetData sheetId="23176" refreshError="1"/>
      <sheetData sheetId="23177" refreshError="1"/>
      <sheetData sheetId="23178" refreshError="1"/>
      <sheetData sheetId="23179" refreshError="1"/>
      <sheetData sheetId="23180" refreshError="1"/>
      <sheetData sheetId="23181" refreshError="1"/>
      <sheetData sheetId="23182" refreshError="1"/>
      <sheetData sheetId="23183" refreshError="1"/>
      <sheetData sheetId="23184" refreshError="1"/>
      <sheetData sheetId="23185" refreshError="1"/>
      <sheetData sheetId="23186" refreshError="1"/>
      <sheetData sheetId="23187" refreshError="1"/>
      <sheetData sheetId="23188" refreshError="1"/>
      <sheetData sheetId="23189" refreshError="1"/>
      <sheetData sheetId="23190" refreshError="1"/>
      <sheetData sheetId="23191" refreshError="1"/>
      <sheetData sheetId="23192" refreshError="1"/>
      <sheetData sheetId="23193" refreshError="1"/>
      <sheetData sheetId="23194" refreshError="1"/>
      <sheetData sheetId="23195" refreshError="1"/>
      <sheetData sheetId="23196" refreshError="1"/>
      <sheetData sheetId="23197" refreshError="1"/>
      <sheetData sheetId="23198" refreshError="1"/>
      <sheetData sheetId="23199" refreshError="1"/>
      <sheetData sheetId="23200" refreshError="1"/>
      <sheetData sheetId="23201" refreshError="1"/>
      <sheetData sheetId="23202" refreshError="1"/>
      <sheetData sheetId="23203" refreshError="1"/>
      <sheetData sheetId="23204" refreshError="1"/>
      <sheetData sheetId="23205" refreshError="1"/>
      <sheetData sheetId="23206" refreshError="1"/>
      <sheetData sheetId="23207" refreshError="1"/>
      <sheetData sheetId="23208" refreshError="1"/>
      <sheetData sheetId="23209" refreshError="1"/>
      <sheetData sheetId="23210" refreshError="1"/>
      <sheetData sheetId="23211" refreshError="1"/>
      <sheetData sheetId="23212" refreshError="1"/>
      <sheetData sheetId="23213" refreshError="1"/>
      <sheetData sheetId="23214" refreshError="1"/>
      <sheetData sheetId="23215" refreshError="1"/>
      <sheetData sheetId="23216" refreshError="1"/>
      <sheetData sheetId="23217" refreshError="1"/>
      <sheetData sheetId="23218" refreshError="1"/>
      <sheetData sheetId="23219" refreshError="1"/>
      <sheetData sheetId="23220" refreshError="1"/>
      <sheetData sheetId="23221" refreshError="1"/>
      <sheetData sheetId="23222" refreshError="1"/>
      <sheetData sheetId="23223" refreshError="1"/>
      <sheetData sheetId="23224" refreshError="1"/>
      <sheetData sheetId="23225" refreshError="1"/>
      <sheetData sheetId="23226" refreshError="1"/>
      <sheetData sheetId="23227" refreshError="1"/>
      <sheetData sheetId="23228" refreshError="1"/>
      <sheetData sheetId="23229">
        <row r="1">
          <cell r="A1" t="str">
            <v>CODE</v>
          </cell>
        </row>
      </sheetData>
      <sheetData sheetId="23230" refreshError="1"/>
      <sheetData sheetId="23231" refreshError="1"/>
      <sheetData sheetId="23232" refreshError="1"/>
      <sheetData sheetId="23233" refreshError="1"/>
      <sheetData sheetId="23234" refreshError="1"/>
      <sheetData sheetId="23235" refreshError="1"/>
      <sheetData sheetId="23236" refreshError="1"/>
      <sheetData sheetId="23237" refreshError="1"/>
      <sheetData sheetId="23238" refreshError="1"/>
      <sheetData sheetId="23239" refreshError="1"/>
      <sheetData sheetId="23240" refreshError="1"/>
      <sheetData sheetId="23241" refreshError="1"/>
      <sheetData sheetId="23242" refreshError="1"/>
      <sheetData sheetId="23243" refreshError="1"/>
      <sheetData sheetId="23244" refreshError="1"/>
      <sheetData sheetId="23245" refreshError="1"/>
      <sheetData sheetId="23246" refreshError="1"/>
      <sheetData sheetId="23247" refreshError="1"/>
      <sheetData sheetId="23248" refreshError="1"/>
      <sheetData sheetId="23249" refreshError="1"/>
      <sheetData sheetId="23250" refreshError="1"/>
      <sheetData sheetId="23251" refreshError="1"/>
      <sheetData sheetId="23252" refreshError="1"/>
      <sheetData sheetId="23253" refreshError="1"/>
      <sheetData sheetId="23254" refreshError="1"/>
      <sheetData sheetId="23255" refreshError="1"/>
      <sheetData sheetId="23256" refreshError="1"/>
      <sheetData sheetId="23257" refreshError="1"/>
      <sheetData sheetId="23258" refreshError="1"/>
      <sheetData sheetId="23259" refreshError="1"/>
      <sheetData sheetId="23260" refreshError="1"/>
      <sheetData sheetId="23261" refreshError="1"/>
      <sheetData sheetId="23262" refreshError="1"/>
      <sheetData sheetId="23263" refreshError="1"/>
      <sheetData sheetId="23264" refreshError="1"/>
      <sheetData sheetId="23265" refreshError="1"/>
      <sheetData sheetId="23266" refreshError="1"/>
      <sheetData sheetId="23267" refreshError="1"/>
      <sheetData sheetId="23268" refreshError="1"/>
      <sheetData sheetId="23269" refreshError="1"/>
      <sheetData sheetId="23270" refreshError="1"/>
      <sheetData sheetId="23271" refreshError="1"/>
      <sheetData sheetId="23272" refreshError="1"/>
      <sheetData sheetId="23273" refreshError="1"/>
      <sheetData sheetId="23274" refreshError="1"/>
      <sheetData sheetId="23275" refreshError="1"/>
      <sheetData sheetId="23276" refreshError="1"/>
      <sheetData sheetId="23277" refreshError="1"/>
      <sheetData sheetId="23278" refreshError="1"/>
      <sheetData sheetId="23279" refreshError="1"/>
      <sheetData sheetId="23280" refreshError="1"/>
      <sheetData sheetId="23281" refreshError="1"/>
      <sheetData sheetId="23282" refreshError="1"/>
      <sheetData sheetId="23283" refreshError="1"/>
      <sheetData sheetId="23284" refreshError="1"/>
      <sheetData sheetId="23285" refreshError="1"/>
      <sheetData sheetId="23286" refreshError="1"/>
      <sheetData sheetId="23287" refreshError="1"/>
      <sheetData sheetId="23288">
        <row r="8">
          <cell r="B8" t="str">
            <v>DPE002</v>
          </cell>
        </row>
      </sheetData>
      <sheetData sheetId="23289">
        <row r="1">
          <cell r="A1" t="str">
            <v>Customer Name</v>
          </cell>
        </row>
      </sheetData>
      <sheetData sheetId="23290">
        <row r="1">
          <cell r="A1" t="str">
            <v>Customer Name</v>
          </cell>
        </row>
      </sheetData>
      <sheetData sheetId="23291" refreshError="1"/>
      <sheetData sheetId="23292" refreshError="1"/>
      <sheetData sheetId="23293" refreshError="1"/>
      <sheetData sheetId="23294" refreshError="1"/>
      <sheetData sheetId="23295" refreshError="1"/>
      <sheetData sheetId="23296" refreshError="1"/>
      <sheetData sheetId="23297" refreshError="1"/>
      <sheetData sheetId="23298" refreshError="1"/>
      <sheetData sheetId="23299" refreshError="1"/>
      <sheetData sheetId="23300" refreshError="1"/>
      <sheetData sheetId="23301" refreshError="1"/>
      <sheetData sheetId="23302" refreshError="1"/>
      <sheetData sheetId="23303" refreshError="1"/>
      <sheetData sheetId="23304" refreshError="1"/>
      <sheetData sheetId="23305" refreshError="1"/>
      <sheetData sheetId="23306" refreshError="1"/>
      <sheetData sheetId="23307" refreshError="1"/>
      <sheetData sheetId="23308" refreshError="1"/>
      <sheetData sheetId="23309" refreshError="1"/>
      <sheetData sheetId="23310" refreshError="1"/>
      <sheetData sheetId="23311" refreshError="1"/>
      <sheetData sheetId="23312" refreshError="1"/>
      <sheetData sheetId="23313" refreshError="1"/>
      <sheetData sheetId="23314" refreshError="1"/>
      <sheetData sheetId="23315" refreshError="1"/>
      <sheetData sheetId="23316" refreshError="1"/>
      <sheetData sheetId="23317" refreshError="1"/>
      <sheetData sheetId="23318" refreshError="1"/>
      <sheetData sheetId="23319" refreshError="1"/>
      <sheetData sheetId="23320" refreshError="1"/>
      <sheetData sheetId="23321" refreshError="1"/>
      <sheetData sheetId="23322"/>
      <sheetData sheetId="23323"/>
      <sheetData sheetId="23324"/>
      <sheetData sheetId="23325">
        <row r="1">
          <cell r="A1" t="str">
            <v>Customer Name</v>
          </cell>
        </row>
      </sheetData>
      <sheetData sheetId="23326">
        <row r="1">
          <cell r="A1" t="str">
            <v>Customer Name</v>
          </cell>
        </row>
      </sheetData>
      <sheetData sheetId="23327">
        <row r="1">
          <cell r="A1" t="str">
            <v>Customer Name</v>
          </cell>
        </row>
      </sheetData>
      <sheetData sheetId="23328">
        <row r="1">
          <cell r="A1" t="str">
            <v>Customer Name</v>
          </cell>
        </row>
      </sheetData>
      <sheetData sheetId="23329">
        <row r="1">
          <cell r="A1" t="str">
            <v>PARTICULARS</v>
          </cell>
        </row>
      </sheetData>
      <sheetData sheetId="23330">
        <row r="1">
          <cell r="A1" t="str">
            <v>PARTICULARS</v>
          </cell>
        </row>
      </sheetData>
      <sheetData sheetId="23331">
        <row r="2">
          <cell r="A2" t="str">
            <v>A101001</v>
          </cell>
        </row>
      </sheetData>
      <sheetData sheetId="23332">
        <row r="1">
          <cell r="A1" t="str">
            <v>PARTICULARS</v>
          </cell>
        </row>
      </sheetData>
      <sheetData sheetId="23333">
        <row r="1">
          <cell r="A1" t="str">
            <v>PARTICULARS</v>
          </cell>
        </row>
      </sheetData>
      <sheetData sheetId="23334">
        <row r="1">
          <cell r="A1" t="str">
            <v>PARTICULARS</v>
          </cell>
        </row>
      </sheetData>
      <sheetData sheetId="23335">
        <row r="1">
          <cell r="A1" t="str">
            <v>PARTICULARS</v>
          </cell>
        </row>
      </sheetData>
      <sheetData sheetId="23336">
        <row r="1">
          <cell r="A1" t="str">
            <v>PARTICULARS</v>
          </cell>
        </row>
      </sheetData>
      <sheetData sheetId="23337">
        <row r="1">
          <cell r="A1" t="str">
            <v>PARTICULARS</v>
          </cell>
        </row>
      </sheetData>
      <sheetData sheetId="23338">
        <row r="2">
          <cell r="A2" t="str">
            <v>A101001</v>
          </cell>
        </row>
      </sheetData>
      <sheetData sheetId="23339">
        <row r="2">
          <cell r="A2" t="str">
            <v>A101001</v>
          </cell>
        </row>
      </sheetData>
      <sheetData sheetId="23340">
        <row r="1">
          <cell r="E1">
            <v>3.7037037037037035E-2</v>
          </cell>
        </row>
      </sheetData>
      <sheetData sheetId="23341">
        <row r="1">
          <cell r="A1" t="str">
            <v>Loan Calculator</v>
          </cell>
        </row>
      </sheetData>
      <sheetData sheetId="23342">
        <row r="2">
          <cell r="A2" t="str">
            <v>A101001</v>
          </cell>
        </row>
      </sheetData>
      <sheetData sheetId="23343">
        <row r="1">
          <cell r="E1">
            <v>3.7037037037037035E-2</v>
          </cell>
        </row>
      </sheetData>
      <sheetData sheetId="23344">
        <row r="1">
          <cell r="E1">
            <v>3.7037037037037035E-2</v>
          </cell>
        </row>
      </sheetData>
      <sheetData sheetId="23345">
        <row r="2">
          <cell r="A2" t="str">
            <v>A101001</v>
          </cell>
        </row>
      </sheetData>
      <sheetData sheetId="23346">
        <row r="1">
          <cell r="E1">
            <v>3.7037037037037035E-2</v>
          </cell>
        </row>
      </sheetData>
      <sheetData sheetId="23347">
        <row r="1">
          <cell r="E1">
            <v>3.7037037037037035E-2</v>
          </cell>
        </row>
      </sheetData>
      <sheetData sheetId="23348">
        <row r="1">
          <cell r="E1">
            <v>3.7037037037037035E-2</v>
          </cell>
        </row>
      </sheetData>
      <sheetData sheetId="23349">
        <row r="1">
          <cell r="E1">
            <v>3.7037037037037035E-2</v>
          </cell>
        </row>
      </sheetData>
      <sheetData sheetId="23350">
        <row r="1">
          <cell r="E1">
            <v>3.7037037037037035E-2</v>
          </cell>
        </row>
      </sheetData>
      <sheetData sheetId="23351">
        <row r="1">
          <cell r="E1">
            <v>3.7037037037037035E-2</v>
          </cell>
        </row>
      </sheetData>
      <sheetData sheetId="23352">
        <row r="1">
          <cell r="A1" t="str">
            <v>Customer Name</v>
          </cell>
        </row>
      </sheetData>
      <sheetData sheetId="23353">
        <row r="1">
          <cell r="A1" t="str">
            <v>Customer Name</v>
          </cell>
        </row>
      </sheetData>
      <sheetData sheetId="23354">
        <row r="6">
          <cell r="I6" t="str">
            <v>2011</v>
          </cell>
        </row>
      </sheetData>
      <sheetData sheetId="23355">
        <row r="1">
          <cell r="A1" t="str">
            <v>Customer Name</v>
          </cell>
        </row>
      </sheetData>
      <sheetData sheetId="23356">
        <row r="1">
          <cell r="A1" t="str">
            <v>Customer Name</v>
          </cell>
        </row>
      </sheetData>
      <sheetData sheetId="23357">
        <row r="1">
          <cell r="A1" t="str">
            <v>Customer Name</v>
          </cell>
        </row>
      </sheetData>
      <sheetData sheetId="23358">
        <row r="6">
          <cell r="I6" t="str">
            <v>2011</v>
          </cell>
        </row>
      </sheetData>
      <sheetData sheetId="23359">
        <row r="1">
          <cell r="A1" t="str">
            <v>Customer Name</v>
          </cell>
        </row>
      </sheetData>
      <sheetData sheetId="23360">
        <row r="1">
          <cell r="A1" t="str">
            <v>Customer Name</v>
          </cell>
        </row>
      </sheetData>
      <sheetData sheetId="23361">
        <row r="1">
          <cell r="A1" t="str">
            <v>Customer Name</v>
          </cell>
        </row>
      </sheetData>
      <sheetData sheetId="23362">
        <row r="1">
          <cell r="A1" t="str">
            <v>Customer Name</v>
          </cell>
        </row>
      </sheetData>
      <sheetData sheetId="23363">
        <row r="1">
          <cell r="A1" t="str">
            <v>Customer Name</v>
          </cell>
        </row>
      </sheetData>
      <sheetData sheetId="23364">
        <row r="1">
          <cell r="A1" t="str">
            <v>Customer Name</v>
          </cell>
        </row>
      </sheetData>
      <sheetData sheetId="23365">
        <row r="8">
          <cell r="B8" t="str">
            <v>DPE002</v>
          </cell>
        </row>
      </sheetData>
      <sheetData sheetId="23366" refreshError="1"/>
      <sheetData sheetId="23367" refreshError="1"/>
      <sheetData sheetId="23368" refreshError="1"/>
      <sheetData sheetId="23369">
        <row r="6">
          <cell r="I6" t="str">
            <v>2011</v>
          </cell>
        </row>
      </sheetData>
      <sheetData sheetId="23370" refreshError="1"/>
      <sheetData sheetId="23371" refreshError="1"/>
      <sheetData sheetId="23372" refreshError="1"/>
      <sheetData sheetId="23373" refreshError="1"/>
      <sheetData sheetId="23374" refreshError="1"/>
      <sheetData sheetId="23375" refreshError="1"/>
      <sheetData sheetId="23376" refreshError="1"/>
      <sheetData sheetId="23377">
        <row r="6">
          <cell r="I6" t="str">
            <v>2011</v>
          </cell>
        </row>
      </sheetData>
      <sheetData sheetId="23378">
        <row r="6">
          <cell r="I6" t="str">
            <v>2011</v>
          </cell>
        </row>
      </sheetData>
      <sheetData sheetId="23379">
        <row r="6">
          <cell r="I6" t="str">
            <v>2011</v>
          </cell>
        </row>
      </sheetData>
      <sheetData sheetId="23380">
        <row r="6">
          <cell r="I6" t="str">
            <v>2011</v>
          </cell>
        </row>
      </sheetData>
      <sheetData sheetId="23381">
        <row r="6">
          <cell r="I6" t="str">
            <v>2011</v>
          </cell>
        </row>
      </sheetData>
      <sheetData sheetId="23382">
        <row r="6">
          <cell r="I6" t="str">
            <v>2011</v>
          </cell>
        </row>
      </sheetData>
      <sheetData sheetId="23383">
        <row r="6">
          <cell r="I6" t="str">
            <v>2011</v>
          </cell>
        </row>
      </sheetData>
      <sheetData sheetId="23384">
        <row r="6">
          <cell r="I6" t="str">
            <v>2011</v>
          </cell>
        </row>
      </sheetData>
      <sheetData sheetId="23385">
        <row r="6">
          <cell r="I6" t="str">
            <v>2011</v>
          </cell>
        </row>
      </sheetData>
      <sheetData sheetId="23386">
        <row r="6">
          <cell r="I6" t="str">
            <v>2011</v>
          </cell>
        </row>
      </sheetData>
      <sheetData sheetId="23387" refreshError="1"/>
      <sheetData sheetId="23388" refreshError="1"/>
      <sheetData sheetId="23389" refreshError="1"/>
      <sheetData sheetId="23390">
        <row r="8">
          <cell r="B8" t="str">
            <v>DPE002</v>
          </cell>
        </row>
      </sheetData>
      <sheetData sheetId="23391" refreshError="1"/>
      <sheetData sheetId="23392" refreshError="1"/>
      <sheetData sheetId="23393" refreshError="1"/>
      <sheetData sheetId="23394" refreshError="1"/>
      <sheetData sheetId="23395" refreshError="1"/>
      <sheetData sheetId="23396" refreshError="1"/>
      <sheetData sheetId="23397">
        <row r="1">
          <cell r="A1" t="str">
            <v>Customer Name</v>
          </cell>
        </row>
      </sheetData>
      <sheetData sheetId="23398">
        <row r="6">
          <cell r="I6" t="str">
            <v>2011</v>
          </cell>
        </row>
      </sheetData>
      <sheetData sheetId="23399" refreshError="1"/>
      <sheetData sheetId="23400">
        <row r="1">
          <cell r="A1" t="str">
            <v>Customer Name</v>
          </cell>
        </row>
      </sheetData>
      <sheetData sheetId="23401">
        <row r="1">
          <cell r="A1" t="str">
            <v>Customer Name</v>
          </cell>
        </row>
      </sheetData>
      <sheetData sheetId="23402">
        <row r="2">
          <cell r="A2" t="str">
            <v>A101001</v>
          </cell>
        </row>
      </sheetData>
      <sheetData sheetId="23403">
        <row r="1">
          <cell r="A1" t="str">
            <v>Customer Name</v>
          </cell>
        </row>
      </sheetData>
      <sheetData sheetId="23404">
        <row r="1">
          <cell r="A1" t="str">
            <v>Customer Name</v>
          </cell>
        </row>
      </sheetData>
      <sheetData sheetId="23405">
        <row r="2">
          <cell r="A2" t="str">
            <v>A101001</v>
          </cell>
        </row>
      </sheetData>
      <sheetData sheetId="23406" refreshError="1"/>
      <sheetData sheetId="23407" refreshError="1"/>
      <sheetData sheetId="23408" refreshError="1"/>
      <sheetData sheetId="23409" refreshError="1"/>
      <sheetData sheetId="23410" refreshError="1"/>
      <sheetData sheetId="23411" refreshError="1"/>
      <sheetData sheetId="23412" refreshError="1"/>
      <sheetData sheetId="23413" refreshError="1"/>
      <sheetData sheetId="23414" refreshError="1"/>
      <sheetData sheetId="23415" refreshError="1"/>
      <sheetData sheetId="23416" refreshError="1"/>
      <sheetData sheetId="23417" refreshError="1"/>
      <sheetData sheetId="23418" refreshError="1"/>
      <sheetData sheetId="23419" refreshError="1"/>
      <sheetData sheetId="23420" refreshError="1"/>
      <sheetData sheetId="23421" refreshError="1"/>
      <sheetData sheetId="23422" refreshError="1"/>
      <sheetData sheetId="23423" refreshError="1"/>
      <sheetData sheetId="23424" refreshError="1"/>
      <sheetData sheetId="23425" refreshError="1"/>
      <sheetData sheetId="23426" refreshError="1"/>
      <sheetData sheetId="23427" refreshError="1"/>
      <sheetData sheetId="23428" refreshError="1"/>
      <sheetData sheetId="23429" refreshError="1"/>
      <sheetData sheetId="23430" refreshError="1"/>
      <sheetData sheetId="23431" refreshError="1"/>
      <sheetData sheetId="23432" refreshError="1"/>
      <sheetData sheetId="23433" refreshError="1"/>
      <sheetData sheetId="23434" refreshError="1"/>
      <sheetData sheetId="23435" refreshError="1"/>
      <sheetData sheetId="23436" refreshError="1"/>
      <sheetData sheetId="23437" refreshError="1"/>
      <sheetData sheetId="23438" refreshError="1"/>
      <sheetData sheetId="23439" refreshError="1"/>
      <sheetData sheetId="23440" refreshError="1"/>
      <sheetData sheetId="23441" refreshError="1"/>
      <sheetData sheetId="23442" refreshError="1"/>
      <sheetData sheetId="23443" refreshError="1"/>
      <sheetData sheetId="23444" refreshError="1"/>
      <sheetData sheetId="23445" refreshError="1"/>
      <sheetData sheetId="23446" refreshError="1"/>
      <sheetData sheetId="23447" refreshError="1"/>
      <sheetData sheetId="23448" refreshError="1"/>
      <sheetData sheetId="23449" refreshError="1"/>
      <sheetData sheetId="23450" refreshError="1"/>
      <sheetData sheetId="23451" refreshError="1"/>
      <sheetData sheetId="23452" refreshError="1"/>
      <sheetData sheetId="23453" refreshError="1"/>
      <sheetData sheetId="23454" refreshError="1"/>
      <sheetData sheetId="23455" refreshError="1"/>
      <sheetData sheetId="23456" refreshError="1"/>
      <sheetData sheetId="23457" refreshError="1"/>
      <sheetData sheetId="23458" refreshError="1"/>
      <sheetData sheetId="23459" refreshError="1"/>
      <sheetData sheetId="23460" refreshError="1"/>
      <sheetData sheetId="23461" refreshError="1"/>
      <sheetData sheetId="23462" refreshError="1"/>
      <sheetData sheetId="23463" refreshError="1"/>
      <sheetData sheetId="23464" refreshError="1"/>
      <sheetData sheetId="23465" refreshError="1"/>
      <sheetData sheetId="23466" refreshError="1"/>
      <sheetData sheetId="23467" refreshError="1"/>
      <sheetData sheetId="23468" refreshError="1"/>
      <sheetData sheetId="23469" refreshError="1"/>
      <sheetData sheetId="23470" refreshError="1"/>
      <sheetData sheetId="23471" refreshError="1"/>
      <sheetData sheetId="23472" refreshError="1"/>
      <sheetData sheetId="23473" refreshError="1"/>
      <sheetData sheetId="23474" refreshError="1"/>
      <sheetData sheetId="23475" refreshError="1"/>
      <sheetData sheetId="23476" refreshError="1"/>
      <sheetData sheetId="23477" refreshError="1"/>
      <sheetData sheetId="23478" refreshError="1"/>
      <sheetData sheetId="23479" refreshError="1"/>
      <sheetData sheetId="23480" refreshError="1"/>
      <sheetData sheetId="23481" refreshError="1"/>
      <sheetData sheetId="23482" refreshError="1"/>
      <sheetData sheetId="23483" refreshError="1"/>
      <sheetData sheetId="23484" refreshError="1"/>
      <sheetData sheetId="23485" refreshError="1"/>
      <sheetData sheetId="23486" refreshError="1"/>
      <sheetData sheetId="23487" refreshError="1"/>
      <sheetData sheetId="23488" refreshError="1"/>
      <sheetData sheetId="23489" refreshError="1"/>
      <sheetData sheetId="23490" refreshError="1"/>
      <sheetData sheetId="23491" refreshError="1"/>
      <sheetData sheetId="23492" refreshError="1"/>
      <sheetData sheetId="23493" refreshError="1"/>
      <sheetData sheetId="23494" refreshError="1"/>
      <sheetData sheetId="23495" refreshError="1"/>
      <sheetData sheetId="23496" refreshError="1"/>
      <sheetData sheetId="23497" refreshError="1"/>
      <sheetData sheetId="23498" refreshError="1"/>
      <sheetData sheetId="23499" refreshError="1"/>
      <sheetData sheetId="23500" refreshError="1"/>
      <sheetData sheetId="23501" refreshError="1"/>
      <sheetData sheetId="23502" refreshError="1"/>
      <sheetData sheetId="23503" refreshError="1"/>
      <sheetData sheetId="23504" refreshError="1"/>
      <sheetData sheetId="23505" refreshError="1"/>
      <sheetData sheetId="23506" refreshError="1"/>
      <sheetData sheetId="23507" refreshError="1"/>
      <sheetData sheetId="23508" refreshError="1"/>
      <sheetData sheetId="23509" refreshError="1"/>
      <sheetData sheetId="23510" refreshError="1"/>
      <sheetData sheetId="23511" refreshError="1"/>
      <sheetData sheetId="23512" refreshError="1"/>
      <sheetData sheetId="23513" refreshError="1"/>
      <sheetData sheetId="23514" refreshError="1"/>
      <sheetData sheetId="23515" refreshError="1"/>
      <sheetData sheetId="23516" refreshError="1"/>
      <sheetData sheetId="23517" refreshError="1"/>
      <sheetData sheetId="23518" refreshError="1"/>
      <sheetData sheetId="23519" refreshError="1"/>
      <sheetData sheetId="23520" refreshError="1"/>
      <sheetData sheetId="23521" refreshError="1"/>
      <sheetData sheetId="23522" refreshError="1"/>
      <sheetData sheetId="23523" refreshError="1"/>
      <sheetData sheetId="23524" refreshError="1"/>
      <sheetData sheetId="23525" refreshError="1"/>
      <sheetData sheetId="23526" refreshError="1"/>
      <sheetData sheetId="23527" refreshError="1"/>
      <sheetData sheetId="23528" refreshError="1"/>
      <sheetData sheetId="23529" refreshError="1"/>
      <sheetData sheetId="23530" refreshError="1"/>
      <sheetData sheetId="23531" refreshError="1"/>
      <sheetData sheetId="23532" refreshError="1"/>
      <sheetData sheetId="23533" refreshError="1"/>
      <sheetData sheetId="23534" refreshError="1"/>
      <sheetData sheetId="23535" refreshError="1"/>
      <sheetData sheetId="23536" refreshError="1"/>
      <sheetData sheetId="23537" refreshError="1"/>
      <sheetData sheetId="23538" refreshError="1"/>
      <sheetData sheetId="23539" refreshError="1"/>
      <sheetData sheetId="23540" refreshError="1"/>
      <sheetData sheetId="23541" refreshError="1"/>
      <sheetData sheetId="23542" refreshError="1"/>
      <sheetData sheetId="23543" refreshError="1"/>
      <sheetData sheetId="23544" refreshError="1"/>
      <sheetData sheetId="23545" refreshError="1"/>
      <sheetData sheetId="23546" refreshError="1"/>
      <sheetData sheetId="23547" refreshError="1"/>
      <sheetData sheetId="23548" refreshError="1"/>
      <sheetData sheetId="23549" refreshError="1"/>
      <sheetData sheetId="23550" refreshError="1"/>
      <sheetData sheetId="23551" refreshError="1"/>
      <sheetData sheetId="23552" refreshError="1"/>
      <sheetData sheetId="23553" refreshError="1"/>
      <sheetData sheetId="23554" refreshError="1"/>
      <sheetData sheetId="23555" refreshError="1"/>
      <sheetData sheetId="23556" refreshError="1"/>
      <sheetData sheetId="23557" refreshError="1"/>
      <sheetData sheetId="23558" refreshError="1"/>
      <sheetData sheetId="23559" refreshError="1"/>
      <sheetData sheetId="23560" refreshError="1"/>
      <sheetData sheetId="23561" refreshError="1"/>
      <sheetData sheetId="23562" refreshError="1"/>
      <sheetData sheetId="23563" refreshError="1"/>
      <sheetData sheetId="23564" refreshError="1"/>
      <sheetData sheetId="23565" refreshError="1"/>
      <sheetData sheetId="23566" refreshError="1"/>
      <sheetData sheetId="23567" refreshError="1"/>
      <sheetData sheetId="23568" refreshError="1"/>
      <sheetData sheetId="23569" refreshError="1"/>
      <sheetData sheetId="23570" refreshError="1"/>
      <sheetData sheetId="23571" refreshError="1"/>
      <sheetData sheetId="23572" refreshError="1"/>
      <sheetData sheetId="23573" refreshError="1"/>
      <sheetData sheetId="23574" refreshError="1"/>
      <sheetData sheetId="23575" refreshError="1"/>
      <sheetData sheetId="23576" refreshError="1"/>
      <sheetData sheetId="23577" refreshError="1"/>
      <sheetData sheetId="23578" refreshError="1"/>
      <sheetData sheetId="23579" refreshError="1"/>
      <sheetData sheetId="23580" refreshError="1"/>
      <sheetData sheetId="23581"/>
      <sheetData sheetId="23582" refreshError="1"/>
      <sheetData sheetId="23583" refreshError="1"/>
      <sheetData sheetId="23584" refreshError="1"/>
      <sheetData sheetId="23585" refreshError="1"/>
      <sheetData sheetId="23586"/>
      <sheetData sheetId="23587"/>
      <sheetData sheetId="23588"/>
      <sheetData sheetId="23589"/>
      <sheetData sheetId="23590"/>
      <sheetData sheetId="23591"/>
      <sheetData sheetId="23592"/>
      <sheetData sheetId="23593"/>
      <sheetData sheetId="23594"/>
      <sheetData sheetId="23595"/>
      <sheetData sheetId="23596"/>
      <sheetData sheetId="23597"/>
      <sheetData sheetId="23598"/>
      <sheetData sheetId="23599"/>
      <sheetData sheetId="23600"/>
      <sheetData sheetId="23601"/>
      <sheetData sheetId="23602"/>
      <sheetData sheetId="23603"/>
      <sheetData sheetId="23604" refreshError="1"/>
      <sheetData sheetId="23605">
        <row r="1">
          <cell r="A1" t="str">
            <v>Customer Name</v>
          </cell>
        </row>
      </sheetData>
      <sheetData sheetId="23606">
        <row r="1">
          <cell r="A1" t="str">
            <v>Customer Name</v>
          </cell>
        </row>
      </sheetData>
      <sheetData sheetId="23607"/>
      <sheetData sheetId="23608"/>
      <sheetData sheetId="23609"/>
      <sheetData sheetId="23610"/>
      <sheetData sheetId="23611"/>
      <sheetData sheetId="23612"/>
      <sheetData sheetId="23613" refreshError="1"/>
      <sheetData sheetId="23614" refreshError="1"/>
      <sheetData sheetId="23615" refreshError="1"/>
      <sheetData sheetId="23616"/>
      <sheetData sheetId="23617"/>
      <sheetData sheetId="23618"/>
      <sheetData sheetId="23619"/>
      <sheetData sheetId="23620"/>
      <sheetData sheetId="23621"/>
      <sheetData sheetId="23622"/>
      <sheetData sheetId="23623"/>
      <sheetData sheetId="23624"/>
      <sheetData sheetId="23625"/>
      <sheetData sheetId="23626"/>
      <sheetData sheetId="23627"/>
      <sheetData sheetId="23628"/>
      <sheetData sheetId="23629"/>
      <sheetData sheetId="23630"/>
      <sheetData sheetId="23631"/>
      <sheetData sheetId="23632"/>
      <sheetData sheetId="23633"/>
      <sheetData sheetId="23634"/>
      <sheetData sheetId="23635"/>
      <sheetData sheetId="23636"/>
      <sheetData sheetId="23637"/>
      <sheetData sheetId="23638"/>
      <sheetData sheetId="23639"/>
      <sheetData sheetId="23640" refreshError="1"/>
      <sheetData sheetId="23641" refreshError="1"/>
      <sheetData sheetId="23642" refreshError="1"/>
      <sheetData sheetId="23643" refreshError="1"/>
      <sheetData sheetId="23644" refreshError="1"/>
      <sheetData sheetId="23645" refreshError="1"/>
      <sheetData sheetId="23646" refreshError="1"/>
      <sheetData sheetId="23647" refreshError="1"/>
      <sheetData sheetId="23648">
        <row r="2">
          <cell r="A2" t="str">
            <v>A101001</v>
          </cell>
        </row>
      </sheetData>
      <sheetData sheetId="23649" refreshError="1"/>
      <sheetData sheetId="23650">
        <row r="32">
          <cell r="BF32" t="e">
            <v>#REF!</v>
          </cell>
        </row>
      </sheetData>
      <sheetData sheetId="23651"/>
      <sheetData sheetId="23652">
        <row r="433">
          <cell r="F433">
            <v>0</v>
          </cell>
        </row>
      </sheetData>
      <sheetData sheetId="23653">
        <row r="433">
          <cell r="F433">
            <v>0</v>
          </cell>
        </row>
      </sheetData>
      <sheetData sheetId="23654"/>
      <sheetData sheetId="23655"/>
      <sheetData sheetId="23656"/>
      <sheetData sheetId="23657">
        <row r="8">
          <cell r="D8" t="str">
            <v>Program 1</v>
          </cell>
        </row>
      </sheetData>
      <sheetData sheetId="23658"/>
      <sheetData sheetId="23659">
        <row r="1">
          <cell r="E1">
            <v>3.7037037037037035E-2</v>
          </cell>
        </row>
      </sheetData>
      <sheetData sheetId="23660">
        <row r="2">
          <cell r="A2" t="str">
            <v>A101001</v>
          </cell>
        </row>
      </sheetData>
      <sheetData sheetId="23661">
        <row r="2">
          <cell r="A2" t="str">
            <v>A101001</v>
          </cell>
        </row>
      </sheetData>
      <sheetData sheetId="23662">
        <row r="8">
          <cell r="B8" t="str">
            <v>DPE002</v>
          </cell>
        </row>
      </sheetData>
      <sheetData sheetId="23663">
        <row r="433">
          <cell r="F433">
            <v>0</v>
          </cell>
        </row>
      </sheetData>
      <sheetData sheetId="23664">
        <row r="433">
          <cell r="F433">
            <v>0</v>
          </cell>
        </row>
      </sheetData>
      <sheetData sheetId="23665"/>
      <sheetData sheetId="23666"/>
      <sheetData sheetId="23667" refreshError="1"/>
      <sheetData sheetId="23668" refreshError="1"/>
      <sheetData sheetId="23669" refreshError="1"/>
      <sheetData sheetId="23670" refreshError="1"/>
      <sheetData sheetId="23671" refreshError="1"/>
      <sheetData sheetId="23672" refreshError="1"/>
      <sheetData sheetId="23673" refreshError="1"/>
      <sheetData sheetId="23674" refreshError="1"/>
      <sheetData sheetId="23675" refreshError="1"/>
      <sheetData sheetId="23676" refreshError="1"/>
      <sheetData sheetId="23677" refreshError="1"/>
      <sheetData sheetId="23678" refreshError="1"/>
      <sheetData sheetId="23679" refreshError="1"/>
      <sheetData sheetId="23680" refreshError="1"/>
      <sheetData sheetId="23681" refreshError="1"/>
      <sheetData sheetId="23682"/>
      <sheetData sheetId="23683" refreshError="1"/>
      <sheetData sheetId="23684" refreshError="1"/>
      <sheetData sheetId="23685" refreshError="1"/>
      <sheetData sheetId="23686" refreshError="1"/>
      <sheetData sheetId="23687" refreshError="1"/>
      <sheetData sheetId="23688" refreshError="1"/>
      <sheetData sheetId="23689" refreshError="1"/>
      <sheetData sheetId="23690" refreshError="1"/>
      <sheetData sheetId="23691" refreshError="1"/>
      <sheetData sheetId="23692" refreshError="1"/>
      <sheetData sheetId="23693" refreshError="1"/>
      <sheetData sheetId="23694" refreshError="1"/>
      <sheetData sheetId="23695" refreshError="1"/>
      <sheetData sheetId="23696" refreshError="1"/>
      <sheetData sheetId="23697" refreshError="1"/>
      <sheetData sheetId="23698" refreshError="1"/>
      <sheetData sheetId="23699" refreshError="1"/>
      <sheetData sheetId="23700" refreshError="1"/>
      <sheetData sheetId="23701" refreshError="1"/>
      <sheetData sheetId="23702" refreshError="1"/>
      <sheetData sheetId="23703" refreshError="1"/>
      <sheetData sheetId="23704" refreshError="1"/>
      <sheetData sheetId="23705" refreshError="1"/>
      <sheetData sheetId="23706" refreshError="1"/>
      <sheetData sheetId="23707">
        <row r="7">
          <cell r="D7">
            <v>0</v>
          </cell>
        </row>
      </sheetData>
      <sheetData sheetId="23708">
        <row r="7">
          <cell r="D7">
            <v>0</v>
          </cell>
        </row>
      </sheetData>
      <sheetData sheetId="23709">
        <row r="7">
          <cell r="D7">
            <v>0</v>
          </cell>
        </row>
      </sheetData>
      <sheetData sheetId="23710">
        <row r="8">
          <cell r="B8">
            <v>14</v>
          </cell>
        </row>
      </sheetData>
      <sheetData sheetId="23711"/>
      <sheetData sheetId="23712" refreshError="1"/>
      <sheetData sheetId="23713" refreshError="1"/>
      <sheetData sheetId="23714">
        <row r="7">
          <cell r="D7">
            <v>0</v>
          </cell>
        </row>
      </sheetData>
      <sheetData sheetId="23715">
        <row r="1">
          <cell r="A1" t="str">
            <v>Customer Name</v>
          </cell>
        </row>
      </sheetData>
      <sheetData sheetId="23716">
        <row r="6">
          <cell r="I6" t="str">
            <v>2011</v>
          </cell>
        </row>
      </sheetData>
      <sheetData sheetId="23717">
        <row r="6">
          <cell r="I6" t="str">
            <v>2011</v>
          </cell>
        </row>
      </sheetData>
      <sheetData sheetId="23718">
        <row r="1">
          <cell r="A1" t="str">
            <v>Customer Name</v>
          </cell>
        </row>
      </sheetData>
      <sheetData sheetId="23719">
        <row r="1">
          <cell r="A1" t="str">
            <v>Customer Name</v>
          </cell>
        </row>
      </sheetData>
      <sheetData sheetId="23720">
        <row r="2">
          <cell r="A2" t="str">
            <v>A101001</v>
          </cell>
        </row>
      </sheetData>
      <sheetData sheetId="23721"/>
      <sheetData sheetId="23722"/>
      <sheetData sheetId="23723"/>
      <sheetData sheetId="23724"/>
      <sheetData sheetId="23725"/>
      <sheetData sheetId="23726"/>
      <sheetData sheetId="23727"/>
      <sheetData sheetId="23728"/>
      <sheetData sheetId="23729"/>
      <sheetData sheetId="23730"/>
      <sheetData sheetId="23731"/>
      <sheetData sheetId="23732"/>
      <sheetData sheetId="23733" refreshError="1"/>
      <sheetData sheetId="23734" refreshError="1"/>
      <sheetData sheetId="23735" refreshError="1"/>
      <sheetData sheetId="23736" refreshError="1"/>
      <sheetData sheetId="23737" refreshError="1"/>
      <sheetData sheetId="23738" refreshError="1"/>
      <sheetData sheetId="23739" refreshError="1"/>
      <sheetData sheetId="23740" refreshError="1"/>
      <sheetData sheetId="23741" refreshError="1"/>
      <sheetData sheetId="23742" refreshError="1"/>
      <sheetData sheetId="23743" refreshError="1"/>
      <sheetData sheetId="23744" refreshError="1"/>
      <sheetData sheetId="23745" refreshError="1"/>
      <sheetData sheetId="23746" refreshError="1"/>
      <sheetData sheetId="23747" refreshError="1"/>
      <sheetData sheetId="23748" refreshError="1"/>
      <sheetData sheetId="23749" refreshError="1"/>
      <sheetData sheetId="23750" refreshError="1"/>
      <sheetData sheetId="23751" refreshError="1"/>
      <sheetData sheetId="23752" refreshError="1"/>
      <sheetData sheetId="23753" refreshError="1"/>
      <sheetData sheetId="23754" refreshError="1"/>
      <sheetData sheetId="23755" refreshError="1"/>
      <sheetData sheetId="23756" refreshError="1"/>
      <sheetData sheetId="23757" refreshError="1"/>
      <sheetData sheetId="23758" refreshError="1"/>
      <sheetData sheetId="23759" refreshError="1"/>
      <sheetData sheetId="23760" refreshError="1"/>
      <sheetData sheetId="23761" refreshError="1"/>
      <sheetData sheetId="23762" refreshError="1"/>
      <sheetData sheetId="23763" refreshError="1"/>
      <sheetData sheetId="23764" refreshError="1"/>
      <sheetData sheetId="23765" refreshError="1"/>
      <sheetData sheetId="23766" refreshError="1"/>
      <sheetData sheetId="23767" refreshError="1"/>
      <sheetData sheetId="23768" refreshError="1"/>
      <sheetData sheetId="23769" refreshError="1"/>
      <sheetData sheetId="23770" refreshError="1"/>
      <sheetData sheetId="23771" refreshError="1"/>
      <sheetData sheetId="23772" refreshError="1"/>
      <sheetData sheetId="23773" refreshError="1"/>
      <sheetData sheetId="23774" refreshError="1"/>
      <sheetData sheetId="23775" refreshError="1"/>
      <sheetData sheetId="23776" refreshError="1"/>
      <sheetData sheetId="23777" refreshError="1"/>
      <sheetData sheetId="23778" refreshError="1"/>
      <sheetData sheetId="23779" refreshError="1"/>
      <sheetData sheetId="23780" refreshError="1"/>
      <sheetData sheetId="23781" refreshError="1"/>
      <sheetData sheetId="23782" refreshError="1"/>
      <sheetData sheetId="23783" refreshError="1"/>
      <sheetData sheetId="23784" refreshError="1"/>
      <sheetData sheetId="23785" refreshError="1"/>
      <sheetData sheetId="23786" refreshError="1"/>
      <sheetData sheetId="23787" refreshError="1"/>
      <sheetData sheetId="23788" refreshError="1"/>
      <sheetData sheetId="23789" refreshError="1"/>
      <sheetData sheetId="23790" refreshError="1"/>
      <sheetData sheetId="23791" refreshError="1"/>
      <sheetData sheetId="23792" refreshError="1"/>
      <sheetData sheetId="23793" refreshError="1"/>
      <sheetData sheetId="23794" refreshError="1"/>
      <sheetData sheetId="23795" refreshError="1"/>
      <sheetData sheetId="23796" refreshError="1"/>
      <sheetData sheetId="23797" refreshError="1"/>
      <sheetData sheetId="23798" refreshError="1"/>
      <sheetData sheetId="23799" refreshError="1"/>
      <sheetData sheetId="23800" refreshError="1"/>
      <sheetData sheetId="23801" refreshError="1"/>
      <sheetData sheetId="23802" refreshError="1"/>
      <sheetData sheetId="23803" refreshError="1"/>
      <sheetData sheetId="23804" refreshError="1"/>
      <sheetData sheetId="23805" refreshError="1"/>
      <sheetData sheetId="23806" refreshError="1"/>
      <sheetData sheetId="23807" refreshError="1"/>
      <sheetData sheetId="23808" refreshError="1"/>
      <sheetData sheetId="23809" refreshError="1"/>
      <sheetData sheetId="23810" refreshError="1"/>
      <sheetData sheetId="23811" refreshError="1"/>
      <sheetData sheetId="23812" refreshError="1"/>
      <sheetData sheetId="23813" refreshError="1"/>
      <sheetData sheetId="23814" refreshError="1"/>
      <sheetData sheetId="23815" refreshError="1"/>
      <sheetData sheetId="23816" refreshError="1"/>
      <sheetData sheetId="23817" refreshError="1"/>
      <sheetData sheetId="23818" refreshError="1"/>
      <sheetData sheetId="23819" refreshError="1"/>
      <sheetData sheetId="23820" refreshError="1"/>
      <sheetData sheetId="23821" refreshError="1"/>
      <sheetData sheetId="23822" refreshError="1"/>
      <sheetData sheetId="23823"/>
      <sheetData sheetId="23824" refreshError="1"/>
      <sheetData sheetId="23825" refreshError="1"/>
      <sheetData sheetId="23826" refreshError="1"/>
      <sheetData sheetId="23827" refreshError="1"/>
      <sheetData sheetId="23828" refreshError="1"/>
      <sheetData sheetId="23829" refreshError="1"/>
      <sheetData sheetId="23830" refreshError="1"/>
      <sheetData sheetId="23831">
        <row r="4">
          <cell r="C4">
            <v>1506</v>
          </cell>
        </row>
      </sheetData>
      <sheetData sheetId="23832" refreshError="1"/>
      <sheetData sheetId="23833">
        <row r="2">
          <cell r="A2" t="str">
            <v>Eml. ID</v>
          </cell>
        </row>
      </sheetData>
      <sheetData sheetId="23834" refreshError="1"/>
      <sheetData sheetId="23835" refreshError="1"/>
      <sheetData sheetId="23836" refreshError="1"/>
      <sheetData sheetId="23837" refreshError="1"/>
      <sheetData sheetId="23838" refreshError="1"/>
      <sheetData sheetId="23839" refreshError="1"/>
      <sheetData sheetId="23840"/>
      <sheetData sheetId="23841"/>
      <sheetData sheetId="23842" refreshError="1"/>
      <sheetData sheetId="23843" refreshError="1"/>
      <sheetData sheetId="23844" refreshError="1"/>
      <sheetData sheetId="23845" refreshError="1"/>
      <sheetData sheetId="23846"/>
      <sheetData sheetId="23847"/>
      <sheetData sheetId="23848"/>
      <sheetData sheetId="23849"/>
      <sheetData sheetId="23850"/>
      <sheetData sheetId="23851"/>
      <sheetData sheetId="23852"/>
      <sheetData sheetId="23853"/>
      <sheetData sheetId="23854"/>
      <sheetData sheetId="23855" refreshError="1"/>
      <sheetData sheetId="23856" refreshError="1"/>
      <sheetData sheetId="23857" refreshError="1"/>
      <sheetData sheetId="23858" refreshError="1"/>
      <sheetData sheetId="23859" refreshError="1"/>
      <sheetData sheetId="23860" refreshError="1"/>
      <sheetData sheetId="23861" refreshError="1"/>
      <sheetData sheetId="23862" refreshError="1"/>
      <sheetData sheetId="23863" refreshError="1"/>
      <sheetData sheetId="23864" refreshError="1"/>
      <sheetData sheetId="23865" refreshError="1"/>
      <sheetData sheetId="23866" refreshError="1"/>
      <sheetData sheetId="23867" refreshError="1"/>
      <sheetData sheetId="23868" refreshError="1"/>
      <sheetData sheetId="23869" refreshError="1"/>
      <sheetData sheetId="23870" refreshError="1"/>
      <sheetData sheetId="23871" refreshError="1"/>
      <sheetData sheetId="23872" refreshError="1"/>
      <sheetData sheetId="23873" refreshError="1"/>
      <sheetData sheetId="23874" refreshError="1"/>
      <sheetData sheetId="23875" refreshError="1"/>
      <sheetData sheetId="23876" refreshError="1"/>
      <sheetData sheetId="23877" refreshError="1"/>
      <sheetData sheetId="23878" refreshError="1"/>
      <sheetData sheetId="23879" refreshError="1"/>
      <sheetData sheetId="23880" refreshError="1"/>
      <sheetData sheetId="23881" refreshError="1"/>
      <sheetData sheetId="23882" refreshError="1"/>
      <sheetData sheetId="23883" refreshError="1"/>
      <sheetData sheetId="23884" refreshError="1"/>
      <sheetData sheetId="23885" refreshError="1"/>
      <sheetData sheetId="23886" refreshError="1"/>
      <sheetData sheetId="23887" refreshError="1"/>
      <sheetData sheetId="23888" refreshError="1"/>
      <sheetData sheetId="23889" refreshError="1"/>
      <sheetData sheetId="23890" refreshError="1"/>
      <sheetData sheetId="23891" refreshError="1"/>
      <sheetData sheetId="23892" refreshError="1"/>
      <sheetData sheetId="23893" refreshError="1"/>
      <sheetData sheetId="23894" refreshError="1"/>
      <sheetData sheetId="23895" refreshError="1"/>
      <sheetData sheetId="23896" refreshError="1"/>
      <sheetData sheetId="23897" refreshError="1"/>
      <sheetData sheetId="23898" refreshError="1"/>
      <sheetData sheetId="23899" refreshError="1"/>
      <sheetData sheetId="23900" refreshError="1"/>
      <sheetData sheetId="23901" refreshError="1"/>
      <sheetData sheetId="23902" refreshError="1"/>
      <sheetData sheetId="23903" refreshError="1"/>
      <sheetData sheetId="23904" refreshError="1"/>
      <sheetData sheetId="23905" refreshError="1"/>
      <sheetData sheetId="23906" refreshError="1"/>
      <sheetData sheetId="23907" refreshError="1"/>
      <sheetData sheetId="23908" refreshError="1"/>
      <sheetData sheetId="23909" refreshError="1"/>
      <sheetData sheetId="23910" refreshError="1"/>
      <sheetData sheetId="23911" refreshError="1"/>
      <sheetData sheetId="23912" refreshError="1"/>
      <sheetData sheetId="23913" refreshError="1"/>
      <sheetData sheetId="23914" refreshError="1"/>
      <sheetData sheetId="23915" refreshError="1"/>
      <sheetData sheetId="23916" refreshError="1"/>
      <sheetData sheetId="23917" refreshError="1"/>
      <sheetData sheetId="23918" refreshError="1"/>
      <sheetData sheetId="23919" refreshError="1"/>
      <sheetData sheetId="23920" refreshError="1"/>
      <sheetData sheetId="23921" refreshError="1"/>
      <sheetData sheetId="23922" refreshError="1"/>
      <sheetData sheetId="23923" refreshError="1"/>
      <sheetData sheetId="23924" refreshError="1"/>
      <sheetData sheetId="23925" refreshError="1"/>
      <sheetData sheetId="23926" refreshError="1"/>
      <sheetData sheetId="23927" refreshError="1"/>
      <sheetData sheetId="23928" refreshError="1"/>
      <sheetData sheetId="23929" refreshError="1"/>
      <sheetData sheetId="23930" refreshError="1"/>
      <sheetData sheetId="23931" refreshError="1"/>
      <sheetData sheetId="23932" refreshError="1"/>
      <sheetData sheetId="23933" refreshError="1"/>
      <sheetData sheetId="23934" refreshError="1"/>
      <sheetData sheetId="23935" refreshError="1"/>
      <sheetData sheetId="23936" refreshError="1"/>
      <sheetData sheetId="23937" refreshError="1"/>
      <sheetData sheetId="23938" refreshError="1"/>
      <sheetData sheetId="23939" refreshError="1"/>
      <sheetData sheetId="23940" refreshError="1"/>
      <sheetData sheetId="23941" refreshError="1"/>
      <sheetData sheetId="23942" refreshError="1"/>
      <sheetData sheetId="23943" refreshError="1"/>
      <sheetData sheetId="23944" refreshError="1"/>
      <sheetData sheetId="23945" refreshError="1"/>
      <sheetData sheetId="23946" refreshError="1"/>
      <sheetData sheetId="23947" refreshError="1"/>
      <sheetData sheetId="23948" refreshError="1"/>
      <sheetData sheetId="23949" refreshError="1"/>
      <sheetData sheetId="23950" refreshError="1"/>
      <sheetData sheetId="23951" refreshError="1"/>
      <sheetData sheetId="23952" refreshError="1"/>
      <sheetData sheetId="23953" refreshError="1"/>
      <sheetData sheetId="23954" refreshError="1"/>
      <sheetData sheetId="23955" refreshError="1"/>
      <sheetData sheetId="23956" refreshError="1"/>
      <sheetData sheetId="23957" refreshError="1"/>
      <sheetData sheetId="23958" refreshError="1"/>
      <sheetData sheetId="23959" refreshError="1"/>
      <sheetData sheetId="23960" refreshError="1"/>
      <sheetData sheetId="23961" refreshError="1"/>
      <sheetData sheetId="23962" refreshError="1"/>
      <sheetData sheetId="23963" refreshError="1"/>
      <sheetData sheetId="23964" refreshError="1"/>
      <sheetData sheetId="23965" refreshError="1"/>
      <sheetData sheetId="23966" refreshError="1"/>
      <sheetData sheetId="23967" refreshError="1"/>
      <sheetData sheetId="23968" refreshError="1"/>
      <sheetData sheetId="23969" refreshError="1"/>
      <sheetData sheetId="23970" refreshError="1"/>
      <sheetData sheetId="23971" refreshError="1"/>
      <sheetData sheetId="23972" refreshError="1"/>
      <sheetData sheetId="23973" refreshError="1"/>
      <sheetData sheetId="23974" refreshError="1"/>
      <sheetData sheetId="23975" refreshError="1"/>
      <sheetData sheetId="23976" refreshError="1"/>
      <sheetData sheetId="23977" refreshError="1"/>
      <sheetData sheetId="23978" refreshError="1"/>
      <sheetData sheetId="23979" refreshError="1"/>
      <sheetData sheetId="23980" refreshError="1"/>
      <sheetData sheetId="23981" refreshError="1"/>
      <sheetData sheetId="23982" refreshError="1"/>
      <sheetData sheetId="23983" refreshError="1"/>
      <sheetData sheetId="23984" refreshError="1"/>
      <sheetData sheetId="23985" refreshError="1"/>
      <sheetData sheetId="23986" refreshError="1"/>
      <sheetData sheetId="23987" refreshError="1"/>
      <sheetData sheetId="23988" refreshError="1"/>
      <sheetData sheetId="23989" refreshError="1"/>
      <sheetData sheetId="23990" refreshError="1"/>
      <sheetData sheetId="23991" refreshError="1"/>
      <sheetData sheetId="23992" refreshError="1"/>
      <sheetData sheetId="23993" refreshError="1"/>
      <sheetData sheetId="23994" refreshError="1"/>
      <sheetData sheetId="23995" refreshError="1"/>
      <sheetData sheetId="23996" refreshError="1"/>
      <sheetData sheetId="23997" refreshError="1"/>
      <sheetData sheetId="23998" refreshError="1"/>
      <sheetData sheetId="23999" refreshError="1"/>
      <sheetData sheetId="24000" refreshError="1"/>
      <sheetData sheetId="24001" refreshError="1"/>
      <sheetData sheetId="24002" refreshError="1"/>
      <sheetData sheetId="24003" refreshError="1"/>
      <sheetData sheetId="24004" refreshError="1"/>
      <sheetData sheetId="24005" refreshError="1"/>
      <sheetData sheetId="24006" refreshError="1"/>
      <sheetData sheetId="24007" refreshError="1"/>
      <sheetData sheetId="24008" refreshError="1"/>
      <sheetData sheetId="24009" refreshError="1"/>
      <sheetData sheetId="24010" refreshError="1"/>
      <sheetData sheetId="24011" refreshError="1"/>
      <sheetData sheetId="24012" refreshError="1"/>
      <sheetData sheetId="24013" refreshError="1"/>
      <sheetData sheetId="24014" refreshError="1"/>
      <sheetData sheetId="24015" refreshError="1"/>
      <sheetData sheetId="24016" refreshError="1"/>
      <sheetData sheetId="24017" refreshError="1"/>
      <sheetData sheetId="24018" refreshError="1"/>
      <sheetData sheetId="24019" refreshError="1"/>
      <sheetData sheetId="24020" refreshError="1"/>
      <sheetData sheetId="24021" refreshError="1"/>
      <sheetData sheetId="24022" refreshError="1"/>
      <sheetData sheetId="24023" refreshError="1"/>
      <sheetData sheetId="24024" refreshError="1"/>
      <sheetData sheetId="24025" refreshError="1"/>
      <sheetData sheetId="24026" refreshError="1"/>
      <sheetData sheetId="24027" refreshError="1"/>
      <sheetData sheetId="24028" refreshError="1"/>
      <sheetData sheetId="24029" refreshError="1"/>
      <sheetData sheetId="24030" refreshError="1"/>
      <sheetData sheetId="24031" refreshError="1"/>
      <sheetData sheetId="24032" refreshError="1"/>
      <sheetData sheetId="24033" refreshError="1"/>
      <sheetData sheetId="24034" refreshError="1"/>
      <sheetData sheetId="24035" refreshError="1"/>
      <sheetData sheetId="24036" refreshError="1"/>
      <sheetData sheetId="24037" refreshError="1"/>
      <sheetData sheetId="24038" refreshError="1"/>
      <sheetData sheetId="24039" refreshError="1"/>
      <sheetData sheetId="24040" refreshError="1"/>
      <sheetData sheetId="24041" refreshError="1"/>
      <sheetData sheetId="24042" refreshError="1"/>
      <sheetData sheetId="24043" refreshError="1"/>
      <sheetData sheetId="24044" refreshError="1"/>
      <sheetData sheetId="24045" refreshError="1"/>
      <sheetData sheetId="24046" refreshError="1"/>
      <sheetData sheetId="24047" refreshError="1"/>
      <sheetData sheetId="24048" refreshError="1"/>
      <sheetData sheetId="24049" refreshError="1"/>
      <sheetData sheetId="24050" refreshError="1"/>
      <sheetData sheetId="24051" refreshError="1"/>
      <sheetData sheetId="24052" refreshError="1"/>
      <sheetData sheetId="24053" refreshError="1"/>
      <sheetData sheetId="24054" refreshError="1"/>
      <sheetData sheetId="24055" refreshError="1"/>
      <sheetData sheetId="24056" refreshError="1"/>
      <sheetData sheetId="24057" refreshError="1"/>
      <sheetData sheetId="24058" refreshError="1"/>
      <sheetData sheetId="24059" refreshError="1"/>
      <sheetData sheetId="24060" refreshError="1"/>
      <sheetData sheetId="24061" refreshError="1"/>
      <sheetData sheetId="24062" refreshError="1"/>
      <sheetData sheetId="24063" refreshError="1"/>
      <sheetData sheetId="24064" refreshError="1"/>
      <sheetData sheetId="24065" refreshError="1"/>
      <sheetData sheetId="24066" refreshError="1"/>
      <sheetData sheetId="24067" refreshError="1"/>
      <sheetData sheetId="24068" refreshError="1"/>
      <sheetData sheetId="24069" refreshError="1"/>
      <sheetData sheetId="24070" refreshError="1"/>
      <sheetData sheetId="24071" refreshError="1"/>
      <sheetData sheetId="24072" refreshError="1"/>
      <sheetData sheetId="24073" refreshError="1"/>
      <sheetData sheetId="24074" refreshError="1"/>
      <sheetData sheetId="24075" refreshError="1"/>
      <sheetData sheetId="24076" refreshError="1"/>
      <sheetData sheetId="24077" refreshError="1"/>
      <sheetData sheetId="24078" refreshError="1"/>
      <sheetData sheetId="24079" refreshError="1"/>
      <sheetData sheetId="24080" refreshError="1"/>
      <sheetData sheetId="24081" refreshError="1"/>
      <sheetData sheetId="24082" refreshError="1"/>
      <sheetData sheetId="24083" refreshError="1"/>
      <sheetData sheetId="24084" refreshError="1"/>
      <sheetData sheetId="24085" refreshError="1"/>
      <sheetData sheetId="24086" refreshError="1"/>
      <sheetData sheetId="24087" refreshError="1"/>
      <sheetData sheetId="24088" refreshError="1"/>
      <sheetData sheetId="24089" refreshError="1"/>
      <sheetData sheetId="24090" refreshError="1"/>
      <sheetData sheetId="24091" refreshError="1"/>
      <sheetData sheetId="24092" refreshError="1"/>
      <sheetData sheetId="24093" refreshError="1"/>
      <sheetData sheetId="24094" refreshError="1"/>
      <sheetData sheetId="24095" refreshError="1"/>
      <sheetData sheetId="24096" refreshError="1"/>
      <sheetData sheetId="24097" refreshError="1"/>
      <sheetData sheetId="24098" refreshError="1"/>
      <sheetData sheetId="24099" refreshError="1"/>
      <sheetData sheetId="24100" refreshError="1"/>
      <sheetData sheetId="24101" refreshError="1"/>
      <sheetData sheetId="24102" refreshError="1"/>
      <sheetData sheetId="24103" refreshError="1"/>
      <sheetData sheetId="24104" refreshError="1"/>
      <sheetData sheetId="24105" refreshError="1"/>
      <sheetData sheetId="24106" refreshError="1"/>
      <sheetData sheetId="24107" refreshError="1"/>
      <sheetData sheetId="24108" refreshError="1"/>
      <sheetData sheetId="24109" refreshError="1"/>
      <sheetData sheetId="24110" refreshError="1"/>
      <sheetData sheetId="24111" refreshError="1"/>
      <sheetData sheetId="24112" refreshError="1"/>
      <sheetData sheetId="24113" refreshError="1"/>
      <sheetData sheetId="24114" refreshError="1"/>
      <sheetData sheetId="24115" refreshError="1"/>
      <sheetData sheetId="24116" refreshError="1"/>
      <sheetData sheetId="24117" refreshError="1"/>
      <sheetData sheetId="24118" refreshError="1"/>
      <sheetData sheetId="24119" refreshError="1"/>
      <sheetData sheetId="24120" refreshError="1"/>
      <sheetData sheetId="24121" refreshError="1"/>
      <sheetData sheetId="24122" refreshError="1"/>
      <sheetData sheetId="24123" refreshError="1"/>
      <sheetData sheetId="24124" refreshError="1"/>
      <sheetData sheetId="24125" refreshError="1"/>
      <sheetData sheetId="24126" refreshError="1"/>
      <sheetData sheetId="24127" refreshError="1"/>
      <sheetData sheetId="24128" refreshError="1"/>
      <sheetData sheetId="24129" refreshError="1"/>
      <sheetData sheetId="24130" refreshError="1"/>
      <sheetData sheetId="24131" refreshError="1"/>
      <sheetData sheetId="24132" refreshError="1"/>
      <sheetData sheetId="24133" refreshError="1"/>
      <sheetData sheetId="24134" refreshError="1"/>
      <sheetData sheetId="24135" refreshError="1"/>
      <sheetData sheetId="24136" refreshError="1"/>
      <sheetData sheetId="24137" refreshError="1"/>
      <sheetData sheetId="24138" refreshError="1"/>
      <sheetData sheetId="24139" refreshError="1"/>
      <sheetData sheetId="24140" refreshError="1"/>
      <sheetData sheetId="24141" refreshError="1"/>
      <sheetData sheetId="24142" refreshError="1"/>
      <sheetData sheetId="24143" refreshError="1"/>
      <sheetData sheetId="24144" refreshError="1"/>
      <sheetData sheetId="24145" refreshError="1"/>
      <sheetData sheetId="24146" refreshError="1"/>
      <sheetData sheetId="24147" refreshError="1"/>
      <sheetData sheetId="24148" refreshError="1"/>
      <sheetData sheetId="24149" refreshError="1"/>
      <sheetData sheetId="24150" refreshError="1"/>
      <sheetData sheetId="24151" refreshError="1"/>
      <sheetData sheetId="24152" refreshError="1"/>
      <sheetData sheetId="24153" refreshError="1"/>
      <sheetData sheetId="24154" refreshError="1"/>
      <sheetData sheetId="24155" refreshError="1"/>
      <sheetData sheetId="24156" refreshError="1"/>
      <sheetData sheetId="24157" refreshError="1"/>
      <sheetData sheetId="24158" refreshError="1"/>
      <sheetData sheetId="24159" refreshError="1"/>
      <sheetData sheetId="24160" refreshError="1"/>
      <sheetData sheetId="24161" refreshError="1"/>
      <sheetData sheetId="24162" refreshError="1"/>
      <sheetData sheetId="24163" refreshError="1"/>
      <sheetData sheetId="24164" refreshError="1"/>
      <sheetData sheetId="24165" refreshError="1"/>
      <sheetData sheetId="24166" refreshError="1"/>
      <sheetData sheetId="24167" refreshError="1"/>
      <sheetData sheetId="24168" refreshError="1"/>
      <sheetData sheetId="24169" refreshError="1"/>
      <sheetData sheetId="24170" refreshError="1"/>
      <sheetData sheetId="24171" refreshError="1"/>
      <sheetData sheetId="24172" refreshError="1"/>
      <sheetData sheetId="24173" refreshError="1"/>
      <sheetData sheetId="24174" refreshError="1"/>
      <sheetData sheetId="24175" refreshError="1"/>
      <sheetData sheetId="24176" refreshError="1"/>
      <sheetData sheetId="24177" refreshError="1"/>
      <sheetData sheetId="24178" refreshError="1"/>
      <sheetData sheetId="24179" refreshError="1"/>
      <sheetData sheetId="24180" refreshError="1"/>
      <sheetData sheetId="24181" refreshError="1"/>
      <sheetData sheetId="24182" refreshError="1"/>
      <sheetData sheetId="24183" refreshError="1"/>
      <sheetData sheetId="24184" refreshError="1"/>
      <sheetData sheetId="24185" refreshError="1"/>
      <sheetData sheetId="24186" refreshError="1"/>
      <sheetData sheetId="24187" refreshError="1"/>
      <sheetData sheetId="24188" refreshError="1"/>
      <sheetData sheetId="24189" refreshError="1"/>
      <sheetData sheetId="24190" refreshError="1"/>
      <sheetData sheetId="24191" refreshError="1"/>
      <sheetData sheetId="24192" refreshError="1"/>
      <sheetData sheetId="24193" refreshError="1"/>
      <sheetData sheetId="24194" refreshError="1"/>
      <sheetData sheetId="24195" refreshError="1"/>
      <sheetData sheetId="24196" refreshError="1"/>
      <sheetData sheetId="24197" refreshError="1"/>
      <sheetData sheetId="24198" refreshError="1"/>
      <sheetData sheetId="24199" refreshError="1"/>
      <sheetData sheetId="24200" refreshError="1"/>
      <sheetData sheetId="24201" refreshError="1"/>
      <sheetData sheetId="24202" refreshError="1"/>
      <sheetData sheetId="24203" refreshError="1"/>
      <sheetData sheetId="24204" refreshError="1"/>
      <sheetData sheetId="24205" refreshError="1"/>
      <sheetData sheetId="24206" refreshError="1"/>
      <sheetData sheetId="24207" refreshError="1"/>
      <sheetData sheetId="24208" refreshError="1"/>
      <sheetData sheetId="24209" refreshError="1"/>
      <sheetData sheetId="24210" refreshError="1"/>
      <sheetData sheetId="24211" refreshError="1"/>
      <sheetData sheetId="24212" refreshError="1"/>
      <sheetData sheetId="24213" refreshError="1"/>
      <sheetData sheetId="24214" refreshError="1"/>
      <sheetData sheetId="24215" refreshError="1"/>
      <sheetData sheetId="24216" refreshError="1"/>
      <sheetData sheetId="24217" refreshError="1"/>
      <sheetData sheetId="24218" refreshError="1"/>
      <sheetData sheetId="24219" refreshError="1"/>
      <sheetData sheetId="24220" refreshError="1"/>
      <sheetData sheetId="24221" refreshError="1"/>
      <sheetData sheetId="24222" refreshError="1"/>
      <sheetData sheetId="24223" refreshError="1"/>
      <sheetData sheetId="24224" refreshError="1"/>
      <sheetData sheetId="24225" refreshError="1"/>
      <sheetData sheetId="24226" refreshError="1"/>
      <sheetData sheetId="24227" refreshError="1"/>
      <sheetData sheetId="24228" refreshError="1"/>
      <sheetData sheetId="24229" refreshError="1"/>
      <sheetData sheetId="24230" refreshError="1"/>
      <sheetData sheetId="24231" refreshError="1"/>
      <sheetData sheetId="24232" refreshError="1"/>
      <sheetData sheetId="24233" refreshError="1"/>
      <sheetData sheetId="24234" refreshError="1"/>
      <sheetData sheetId="24235" refreshError="1"/>
      <sheetData sheetId="24236" refreshError="1"/>
      <sheetData sheetId="24237" refreshError="1"/>
      <sheetData sheetId="24238" refreshError="1"/>
      <sheetData sheetId="24239" refreshError="1"/>
      <sheetData sheetId="24240" refreshError="1"/>
      <sheetData sheetId="24241" refreshError="1"/>
      <sheetData sheetId="24242" refreshError="1"/>
      <sheetData sheetId="24243" refreshError="1"/>
      <sheetData sheetId="24244" refreshError="1"/>
      <sheetData sheetId="24245" refreshError="1"/>
      <sheetData sheetId="24246" refreshError="1"/>
      <sheetData sheetId="24247" refreshError="1"/>
      <sheetData sheetId="24248" refreshError="1"/>
      <sheetData sheetId="24249" refreshError="1"/>
      <sheetData sheetId="24250" refreshError="1"/>
      <sheetData sheetId="24251" refreshError="1"/>
      <sheetData sheetId="24252" refreshError="1"/>
      <sheetData sheetId="24253" refreshError="1"/>
      <sheetData sheetId="24254" refreshError="1"/>
      <sheetData sheetId="24255" refreshError="1"/>
      <sheetData sheetId="24256" refreshError="1"/>
      <sheetData sheetId="24257" refreshError="1"/>
      <sheetData sheetId="24258" refreshError="1"/>
      <sheetData sheetId="24259" refreshError="1"/>
      <sheetData sheetId="24260" refreshError="1"/>
      <sheetData sheetId="24261" refreshError="1"/>
      <sheetData sheetId="24262" refreshError="1"/>
      <sheetData sheetId="24263" refreshError="1"/>
      <sheetData sheetId="24264" refreshError="1"/>
      <sheetData sheetId="24265" refreshError="1"/>
      <sheetData sheetId="24266" refreshError="1"/>
      <sheetData sheetId="24267" refreshError="1"/>
      <sheetData sheetId="24268" refreshError="1"/>
      <sheetData sheetId="24269" refreshError="1"/>
      <sheetData sheetId="24270" refreshError="1"/>
      <sheetData sheetId="24271" refreshError="1"/>
      <sheetData sheetId="24272" refreshError="1"/>
      <sheetData sheetId="24273" refreshError="1"/>
      <sheetData sheetId="24274" refreshError="1"/>
      <sheetData sheetId="24275" refreshError="1"/>
      <sheetData sheetId="24276" refreshError="1"/>
      <sheetData sheetId="24277" refreshError="1"/>
      <sheetData sheetId="24278" refreshError="1"/>
      <sheetData sheetId="24279" refreshError="1"/>
      <sheetData sheetId="24280" refreshError="1"/>
      <sheetData sheetId="24281" refreshError="1"/>
      <sheetData sheetId="24282" refreshError="1"/>
      <sheetData sheetId="24283" refreshError="1"/>
      <sheetData sheetId="24284" refreshError="1"/>
      <sheetData sheetId="24285" refreshError="1"/>
      <sheetData sheetId="24286" refreshError="1"/>
      <sheetData sheetId="24287" refreshError="1"/>
      <sheetData sheetId="24288" refreshError="1"/>
      <sheetData sheetId="24289" refreshError="1"/>
      <sheetData sheetId="24290" refreshError="1"/>
      <sheetData sheetId="24291" refreshError="1"/>
      <sheetData sheetId="24292" refreshError="1"/>
      <sheetData sheetId="24293" refreshError="1"/>
      <sheetData sheetId="24294" refreshError="1"/>
      <sheetData sheetId="24295" refreshError="1"/>
      <sheetData sheetId="24296" refreshError="1"/>
      <sheetData sheetId="24297" refreshError="1"/>
      <sheetData sheetId="24298" refreshError="1"/>
      <sheetData sheetId="24299" refreshError="1"/>
      <sheetData sheetId="24300" refreshError="1"/>
      <sheetData sheetId="24301" refreshError="1"/>
      <sheetData sheetId="24302" refreshError="1"/>
      <sheetData sheetId="24303" refreshError="1"/>
      <sheetData sheetId="24304" refreshError="1"/>
      <sheetData sheetId="24305" refreshError="1"/>
      <sheetData sheetId="24306" refreshError="1"/>
      <sheetData sheetId="24307" refreshError="1"/>
      <sheetData sheetId="24308" refreshError="1"/>
      <sheetData sheetId="24309" refreshError="1"/>
      <sheetData sheetId="24310" refreshError="1"/>
      <sheetData sheetId="24311" refreshError="1"/>
      <sheetData sheetId="24312" refreshError="1"/>
      <sheetData sheetId="24313" refreshError="1"/>
      <sheetData sheetId="24314" refreshError="1"/>
      <sheetData sheetId="24315" refreshError="1"/>
      <sheetData sheetId="24316" refreshError="1"/>
      <sheetData sheetId="24317" refreshError="1"/>
      <sheetData sheetId="24318" refreshError="1"/>
      <sheetData sheetId="24319" refreshError="1"/>
      <sheetData sheetId="24320" refreshError="1"/>
      <sheetData sheetId="24321" refreshError="1"/>
      <sheetData sheetId="24322" refreshError="1"/>
      <sheetData sheetId="24323" refreshError="1"/>
      <sheetData sheetId="24324" refreshError="1"/>
      <sheetData sheetId="24325" refreshError="1"/>
      <sheetData sheetId="24326" refreshError="1"/>
      <sheetData sheetId="24327" refreshError="1"/>
      <sheetData sheetId="24328" refreshError="1"/>
      <sheetData sheetId="24329" refreshError="1"/>
      <sheetData sheetId="24330" refreshError="1"/>
      <sheetData sheetId="24331" refreshError="1"/>
      <sheetData sheetId="24332" refreshError="1"/>
      <sheetData sheetId="24333" refreshError="1"/>
      <sheetData sheetId="24334" refreshError="1"/>
      <sheetData sheetId="24335" refreshError="1"/>
      <sheetData sheetId="24336" refreshError="1"/>
      <sheetData sheetId="24337" refreshError="1"/>
      <sheetData sheetId="24338" refreshError="1"/>
      <sheetData sheetId="24339" refreshError="1"/>
      <sheetData sheetId="24340" refreshError="1"/>
      <sheetData sheetId="24341" refreshError="1"/>
      <sheetData sheetId="24342" refreshError="1"/>
      <sheetData sheetId="24343" refreshError="1"/>
      <sheetData sheetId="24344" refreshError="1"/>
      <sheetData sheetId="24345" refreshError="1"/>
      <sheetData sheetId="24346" refreshError="1"/>
      <sheetData sheetId="24347" refreshError="1"/>
      <sheetData sheetId="24348" refreshError="1"/>
      <sheetData sheetId="24349" refreshError="1"/>
      <sheetData sheetId="24350" refreshError="1"/>
      <sheetData sheetId="24351" refreshError="1"/>
      <sheetData sheetId="24352" refreshError="1"/>
      <sheetData sheetId="24353" refreshError="1"/>
      <sheetData sheetId="24354" refreshError="1"/>
      <sheetData sheetId="24355" refreshError="1"/>
      <sheetData sheetId="24356" refreshError="1"/>
      <sheetData sheetId="24357" refreshError="1"/>
      <sheetData sheetId="24358" refreshError="1"/>
      <sheetData sheetId="24359" refreshError="1"/>
      <sheetData sheetId="24360" refreshError="1"/>
      <sheetData sheetId="24361" refreshError="1"/>
      <sheetData sheetId="24362" refreshError="1"/>
      <sheetData sheetId="24363" refreshError="1"/>
      <sheetData sheetId="24364" refreshError="1"/>
      <sheetData sheetId="24365" refreshError="1"/>
      <sheetData sheetId="24366" refreshError="1"/>
      <sheetData sheetId="24367" refreshError="1"/>
      <sheetData sheetId="24368" refreshError="1"/>
      <sheetData sheetId="24369" refreshError="1"/>
      <sheetData sheetId="24370" refreshError="1"/>
      <sheetData sheetId="24371" refreshError="1"/>
      <sheetData sheetId="24372" refreshError="1"/>
      <sheetData sheetId="24373" refreshError="1"/>
      <sheetData sheetId="24374" refreshError="1"/>
      <sheetData sheetId="24375" refreshError="1"/>
      <sheetData sheetId="24376" refreshError="1"/>
      <sheetData sheetId="24377" refreshError="1"/>
      <sheetData sheetId="24378" refreshError="1"/>
      <sheetData sheetId="24379" refreshError="1"/>
      <sheetData sheetId="24380" refreshError="1"/>
      <sheetData sheetId="24381" refreshError="1"/>
      <sheetData sheetId="24382" refreshError="1"/>
      <sheetData sheetId="24383" refreshError="1"/>
      <sheetData sheetId="24384" refreshError="1"/>
      <sheetData sheetId="24385" refreshError="1"/>
      <sheetData sheetId="24386" refreshError="1"/>
      <sheetData sheetId="24387" refreshError="1"/>
      <sheetData sheetId="24388" refreshError="1"/>
      <sheetData sheetId="24389" refreshError="1"/>
      <sheetData sheetId="24390" refreshError="1"/>
      <sheetData sheetId="24391" refreshError="1"/>
      <sheetData sheetId="24392" refreshError="1"/>
      <sheetData sheetId="24393" refreshError="1"/>
      <sheetData sheetId="24394" refreshError="1"/>
      <sheetData sheetId="24395" refreshError="1"/>
      <sheetData sheetId="24396" refreshError="1"/>
      <sheetData sheetId="24397" refreshError="1"/>
      <sheetData sheetId="24398" refreshError="1"/>
      <sheetData sheetId="24399" refreshError="1"/>
      <sheetData sheetId="24400" refreshError="1"/>
      <sheetData sheetId="24401" refreshError="1"/>
      <sheetData sheetId="24402" refreshError="1"/>
      <sheetData sheetId="24403" refreshError="1"/>
      <sheetData sheetId="24404" refreshError="1"/>
      <sheetData sheetId="24405" refreshError="1"/>
      <sheetData sheetId="24406" refreshError="1"/>
      <sheetData sheetId="24407" refreshError="1"/>
      <sheetData sheetId="24408" refreshError="1"/>
      <sheetData sheetId="24409" refreshError="1"/>
      <sheetData sheetId="24410" refreshError="1"/>
      <sheetData sheetId="24411" refreshError="1"/>
      <sheetData sheetId="24412" refreshError="1"/>
      <sheetData sheetId="24413" refreshError="1"/>
      <sheetData sheetId="24414" refreshError="1"/>
      <sheetData sheetId="24415" refreshError="1"/>
      <sheetData sheetId="24416" refreshError="1"/>
      <sheetData sheetId="24417" refreshError="1"/>
      <sheetData sheetId="24418" refreshError="1"/>
      <sheetData sheetId="24419" refreshError="1"/>
      <sheetData sheetId="24420" refreshError="1"/>
      <sheetData sheetId="24421" refreshError="1"/>
      <sheetData sheetId="24422" refreshError="1"/>
      <sheetData sheetId="24423" refreshError="1"/>
      <sheetData sheetId="24424" refreshError="1"/>
      <sheetData sheetId="24425" refreshError="1"/>
      <sheetData sheetId="24426" refreshError="1"/>
      <sheetData sheetId="24427" refreshError="1"/>
      <sheetData sheetId="24428" refreshError="1"/>
      <sheetData sheetId="24429" refreshError="1"/>
      <sheetData sheetId="24430" refreshError="1"/>
      <sheetData sheetId="24431" refreshError="1"/>
      <sheetData sheetId="24432" refreshError="1"/>
      <sheetData sheetId="24433" refreshError="1"/>
      <sheetData sheetId="24434" refreshError="1"/>
      <sheetData sheetId="24435" refreshError="1"/>
      <sheetData sheetId="24436" refreshError="1"/>
      <sheetData sheetId="24437" refreshError="1"/>
      <sheetData sheetId="24438" refreshError="1"/>
      <sheetData sheetId="24439" refreshError="1"/>
      <sheetData sheetId="24440" refreshError="1"/>
      <sheetData sheetId="24441" refreshError="1"/>
      <sheetData sheetId="24442" refreshError="1"/>
      <sheetData sheetId="24443" refreshError="1"/>
      <sheetData sheetId="24444" refreshError="1"/>
      <sheetData sheetId="24445" refreshError="1"/>
      <sheetData sheetId="24446" refreshError="1"/>
      <sheetData sheetId="24447" refreshError="1"/>
      <sheetData sheetId="24448" refreshError="1"/>
      <sheetData sheetId="24449" refreshError="1"/>
      <sheetData sheetId="24450" refreshError="1"/>
      <sheetData sheetId="24451" refreshError="1"/>
      <sheetData sheetId="24452" refreshError="1"/>
      <sheetData sheetId="24453" refreshError="1"/>
      <sheetData sheetId="24454" refreshError="1"/>
      <sheetData sheetId="24455" refreshError="1"/>
      <sheetData sheetId="24456" refreshError="1"/>
      <sheetData sheetId="24457" refreshError="1"/>
      <sheetData sheetId="24458" refreshError="1"/>
      <sheetData sheetId="24459" refreshError="1"/>
      <sheetData sheetId="24460" refreshError="1"/>
      <sheetData sheetId="24461" refreshError="1"/>
      <sheetData sheetId="24462" refreshError="1"/>
      <sheetData sheetId="24463" refreshError="1"/>
      <sheetData sheetId="24464"/>
      <sheetData sheetId="24465"/>
      <sheetData sheetId="24466"/>
      <sheetData sheetId="24467"/>
      <sheetData sheetId="24468"/>
      <sheetData sheetId="24469" refreshError="1"/>
      <sheetData sheetId="24470" refreshError="1"/>
      <sheetData sheetId="24471" refreshError="1"/>
      <sheetData sheetId="24472" refreshError="1"/>
      <sheetData sheetId="24473" refreshError="1"/>
      <sheetData sheetId="24474" refreshError="1"/>
      <sheetData sheetId="24475" refreshError="1"/>
      <sheetData sheetId="24476" refreshError="1"/>
      <sheetData sheetId="24477" refreshError="1"/>
      <sheetData sheetId="24478" refreshError="1"/>
      <sheetData sheetId="24479" refreshError="1"/>
      <sheetData sheetId="24480" refreshError="1"/>
      <sheetData sheetId="24481" refreshError="1"/>
      <sheetData sheetId="24482" refreshError="1"/>
      <sheetData sheetId="24483" refreshError="1"/>
      <sheetData sheetId="24484" refreshError="1"/>
      <sheetData sheetId="24485" refreshError="1"/>
      <sheetData sheetId="24486" refreshError="1"/>
      <sheetData sheetId="24487" refreshError="1"/>
      <sheetData sheetId="24488">
        <row r="1">
          <cell r="A1" t="str">
            <v>CODE</v>
          </cell>
        </row>
      </sheetData>
      <sheetData sheetId="24489" refreshError="1"/>
      <sheetData sheetId="24490" refreshError="1"/>
      <sheetData sheetId="24491" refreshError="1"/>
      <sheetData sheetId="24492" refreshError="1"/>
      <sheetData sheetId="24493" refreshError="1"/>
      <sheetData sheetId="24494" refreshError="1"/>
      <sheetData sheetId="24495" refreshError="1"/>
      <sheetData sheetId="24496" refreshError="1"/>
      <sheetData sheetId="24497"/>
      <sheetData sheetId="24498"/>
      <sheetData sheetId="24499"/>
      <sheetData sheetId="24500"/>
      <sheetData sheetId="24501"/>
      <sheetData sheetId="24502" refreshError="1"/>
      <sheetData sheetId="24503" refreshError="1"/>
      <sheetData sheetId="24504">
        <row r="74">
          <cell r="A74" t="str">
            <v>TCS-11A-L</v>
          </cell>
        </row>
      </sheetData>
      <sheetData sheetId="24505"/>
      <sheetData sheetId="24506" refreshError="1"/>
      <sheetData sheetId="24507" refreshError="1"/>
      <sheetData sheetId="24508"/>
      <sheetData sheetId="24509" refreshError="1"/>
      <sheetData sheetId="24510"/>
      <sheetData sheetId="24511"/>
      <sheetData sheetId="24512"/>
      <sheetData sheetId="24513"/>
      <sheetData sheetId="24514"/>
      <sheetData sheetId="24515"/>
      <sheetData sheetId="24516"/>
      <sheetData sheetId="24517"/>
      <sheetData sheetId="24518"/>
      <sheetData sheetId="24519"/>
      <sheetData sheetId="24520"/>
      <sheetData sheetId="24521"/>
      <sheetData sheetId="24522"/>
      <sheetData sheetId="24523"/>
      <sheetData sheetId="24524"/>
      <sheetData sheetId="24525"/>
      <sheetData sheetId="24526"/>
      <sheetData sheetId="24527"/>
      <sheetData sheetId="24528"/>
      <sheetData sheetId="24529"/>
      <sheetData sheetId="24530"/>
      <sheetData sheetId="24531"/>
      <sheetData sheetId="24532"/>
      <sheetData sheetId="24533"/>
      <sheetData sheetId="24534"/>
      <sheetData sheetId="24535"/>
      <sheetData sheetId="24536"/>
      <sheetData sheetId="24537"/>
      <sheetData sheetId="24538"/>
      <sheetData sheetId="24539"/>
      <sheetData sheetId="24540"/>
      <sheetData sheetId="24541"/>
      <sheetData sheetId="24542"/>
      <sheetData sheetId="24543"/>
      <sheetData sheetId="24544"/>
      <sheetData sheetId="24545"/>
      <sheetData sheetId="24546"/>
      <sheetData sheetId="24547"/>
      <sheetData sheetId="24548"/>
      <sheetData sheetId="24549"/>
      <sheetData sheetId="24550"/>
      <sheetData sheetId="24551"/>
      <sheetData sheetId="24552"/>
      <sheetData sheetId="24553"/>
      <sheetData sheetId="24554"/>
      <sheetData sheetId="24555"/>
      <sheetData sheetId="24556"/>
      <sheetData sheetId="24557"/>
      <sheetData sheetId="24558"/>
      <sheetData sheetId="24559"/>
      <sheetData sheetId="24560"/>
      <sheetData sheetId="24561"/>
      <sheetData sheetId="24562"/>
      <sheetData sheetId="24563"/>
      <sheetData sheetId="24564"/>
      <sheetData sheetId="24565"/>
      <sheetData sheetId="24566"/>
      <sheetData sheetId="24567"/>
      <sheetData sheetId="24568"/>
      <sheetData sheetId="24569"/>
      <sheetData sheetId="24570"/>
      <sheetData sheetId="24571"/>
      <sheetData sheetId="24572"/>
      <sheetData sheetId="24573"/>
      <sheetData sheetId="24574"/>
      <sheetData sheetId="24575"/>
      <sheetData sheetId="24576"/>
      <sheetData sheetId="24577"/>
      <sheetData sheetId="24578"/>
      <sheetData sheetId="24579"/>
      <sheetData sheetId="24580"/>
      <sheetData sheetId="24581"/>
      <sheetData sheetId="24582"/>
      <sheetData sheetId="24583"/>
      <sheetData sheetId="24584"/>
      <sheetData sheetId="24585"/>
      <sheetData sheetId="24586"/>
      <sheetData sheetId="24587"/>
      <sheetData sheetId="24588"/>
      <sheetData sheetId="24589"/>
      <sheetData sheetId="24590"/>
      <sheetData sheetId="24591"/>
      <sheetData sheetId="24592"/>
      <sheetData sheetId="24593"/>
      <sheetData sheetId="24594"/>
      <sheetData sheetId="24595" refreshError="1"/>
      <sheetData sheetId="24596" refreshError="1"/>
      <sheetData sheetId="24597" refreshError="1"/>
      <sheetData sheetId="24598" refreshError="1"/>
      <sheetData sheetId="24599" refreshError="1"/>
      <sheetData sheetId="24600" refreshError="1"/>
      <sheetData sheetId="24601" refreshError="1"/>
      <sheetData sheetId="24602" refreshError="1"/>
      <sheetData sheetId="24603" refreshError="1"/>
      <sheetData sheetId="24604" refreshError="1"/>
      <sheetData sheetId="24605" refreshError="1"/>
      <sheetData sheetId="24606" refreshError="1"/>
      <sheetData sheetId="24607" refreshError="1"/>
      <sheetData sheetId="24608" refreshError="1"/>
      <sheetData sheetId="24609" refreshError="1"/>
      <sheetData sheetId="24610" refreshError="1"/>
      <sheetData sheetId="24611" refreshError="1"/>
      <sheetData sheetId="24612" refreshError="1"/>
      <sheetData sheetId="24613" refreshError="1"/>
      <sheetData sheetId="24614" refreshError="1"/>
      <sheetData sheetId="24615" refreshError="1"/>
      <sheetData sheetId="24616" refreshError="1"/>
      <sheetData sheetId="24617" refreshError="1"/>
      <sheetData sheetId="24618" refreshError="1"/>
      <sheetData sheetId="24619" refreshError="1"/>
      <sheetData sheetId="24620" refreshError="1"/>
      <sheetData sheetId="24621" refreshError="1"/>
      <sheetData sheetId="24622" refreshError="1"/>
      <sheetData sheetId="24623" refreshError="1"/>
      <sheetData sheetId="24624" refreshError="1"/>
      <sheetData sheetId="24625" refreshError="1"/>
      <sheetData sheetId="24626" refreshError="1"/>
      <sheetData sheetId="24627" refreshError="1"/>
      <sheetData sheetId="24628" refreshError="1"/>
      <sheetData sheetId="24629" refreshError="1"/>
      <sheetData sheetId="24630" refreshError="1"/>
      <sheetData sheetId="24631" refreshError="1"/>
      <sheetData sheetId="24632" refreshError="1"/>
      <sheetData sheetId="24633" refreshError="1"/>
      <sheetData sheetId="24634" refreshError="1"/>
      <sheetData sheetId="24635" refreshError="1"/>
      <sheetData sheetId="24636" refreshError="1"/>
      <sheetData sheetId="24637" refreshError="1"/>
      <sheetData sheetId="24638" refreshError="1"/>
      <sheetData sheetId="24639" refreshError="1"/>
      <sheetData sheetId="24640" refreshError="1"/>
      <sheetData sheetId="24641" refreshError="1"/>
      <sheetData sheetId="24642"/>
      <sheetData sheetId="24643"/>
      <sheetData sheetId="24644"/>
      <sheetData sheetId="24645"/>
      <sheetData sheetId="24646" refreshError="1"/>
      <sheetData sheetId="24647" refreshError="1"/>
      <sheetData sheetId="24648" refreshError="1"/>
      <sheetData sheetId="24649" refreshError="1"/>
      <sheetData sheetId="24650" refreshError="1"/>
      <sheetData sheetId="24651" refreshError="1"/>
      <sheetData sheetId="24652">
        <row r="12">
          <cell r="B12">
            <v>48.302064999999999</v>
          </cell>
        </row>
      </sheetData>
      <sheetData sheetId="24653" refreshError="1"/>
      <sheetData sheetId="24654" refreshError="1"/>
      <sheetData sheetId="24655" refreshError="1"/>
      <sheetData sheetId="24656" refreshError="1"/>
      <sheetData sheetId="24657" refreshError="1"/>
      <sheetData sheetId="24658" refreshError="1"/>
      <sheetData sheetId="24659" refreshError="1"/>
      <sheetData sheetId="24660" refreshError="1"/>
      <sheetData sheetId="24661" refreshError="1"/>
      <sheetData sheetId="24662" refreshError="1"/>
      <sheetData sheetId="24663" refreshError="1"/>
      <sheetData sheetId="24664" refreshError="1"/>
      <sheetData sheetId="24665" refreshError="1"/>
      <sheetData sheetId="24666" refreshError="1"/>
      <sheetData sheetId="24667" refreshError="1"/>
      <sheetData sheetId="24668" refreshError="1"/>
      <sheetData sheetId="24669" refreshError="1"/>
      <sheetData sheetId="24670" refreshError="1"/>
      <sheetData sheetId="24671" refreshError="1"/>
      <sheetData sheetId="24672" refreshError="1"/>
      <sheetData sheetId="24673" refreshError="1"/>
      <sheetData sheetId="24674" refreshError="1"/>
      <sheetData sheetId="24675" refreshError="1"/>
      <sheetData sheetId="24676" refreshError="1"/>
      <sheetData sheetId="24677" refreshError="1"/>
      <sheetData sheetId="24678" refreshError="1"/>
      <sheetData sheetId="24679" refreshError="1"/>
      <sheetData sheetId="24680" refreshError="1"/>
      <sheetData sheetId="24681" refreshError="1"/>
      <sheetData sheetId="24682" refreshError="1"/>
      <sheetData sheetId="24683" refreshError="1"/>
      <sheetData sheetId="24684" refreshError="1"/>
      <sheetData sheetId="24685" refreshError="1"/>
      <sheetData sheetId="24686" refreshError="1"/>
      <sheetData sheetId="24687" refreshError="1"/>
      <sheetData sheetId="24688" refreshError="1"/>
      <sheetData sheetId="24689" refreshError="1"/>
      <sheetData sheetId="24690" refreshError="1"/>
      <sheetData sheetId="24691" refreshError="1"/>
      <sheetData sheetId="24692" refreshError="1"/>
      <sheetData sheetId="24693" refreshError="1"/>
      <sheetData sheetId="24694" refreshError="1"/>
      <sheetData sheetId="24695" refreshError="1"/>
      <sheetData sheetId="24696" refreshError="1"/>
      <sheetData sheetId="24697" refreshError="1"/>
      <sheetData sheetId="24698" refreshError="1"/>
      <sheetData sheetId="24699" refreshError="1"/>
      <sheetData sheetId="24700" refreshError="1"/>
      <sheetData sheetId="24701" refreshError="1"/>
      <sheetData sheetId="24702" refreshError="1"/>
      <sheetData sheetId="24703" refreshError="1"/>
      <sheetData sheetId="24704" refreshError="1"/>
      <sheetData sheetId="24705" refreshError="1"/>
      <sheetData sheetId="24706" refreshError="1"/>
      <sheetData sheetId="24707" refreshError="1"/>
      <sheetData sheetId="24708" refreshError="1"/>
      <sheetData sheetId="24709" refreshError="1"/>
      <sheetData sheetId="24710" refreshError="1"/>
      <sheetData sheetId="24711" refreshError="1"/>
      <sheetData sheetId="24712" refreshError="1"/>
      <sheetData sheetId="24713" refreshError="1"/>
      <sheetData sheetId="24714" refreshError="1"/>
      <sheetData sheetId="24715" refreshError="1"/>
      <sheetData sheetId="24716" refreshError="1"/>
      <sheetData sheetId="24717" refreshError="1"/>
      <sheetData sheetId="24718" refreshError="1"/>
      <sheetData sheetId="24719" refreshError="1"/>
      <sheetData sheetId="24720" refreshError="1"/>
      <sheetData sheetId="24721" refreshError="1"/>
      <sheetData sheetId="24722" refreshError="1"/>
      <sheetData sheetId="24723" refreshError="1"/>
      <sheetData sheetId="24724" refreshError="1"/>
      <sheetData sheetId="24725" refreshError="1"/>
      <sheetData sheetId="24726" refreshError="1"/>
      <sheetData sheetId="24727" refreshError="1"/>
      <sheetData sheetId="24728" refreshError="1"/>
      <sheetData sheetId="24729" refreshError="1"/>
      <sheetData sheetId="24730" refreshError="1"/>
      <sheetData sheetId="24731" refreshError="1"/>
      <sheetData sheetId="24732" refreshError="1"/>
      <sheetData sheetId="24733" refreshError="1"/>
      <sheetData sheetId="24734" refreshError="1"/>
      <sheetData sheetId="24735" refreshError="1"/>
      <sheetData sheetId="24736" refreshError="1"/>
      <sheetData sheetId="24737" refreshError="1"/>
      <sheetData sheetId="24738" refreshError="1"/>
      <sheetData sheetId="24739" refreshError="1"/>
      <sheetData sheetId="24740" refreshError="1"/>
      <sheetData sheetId="24741" refreshError="1"/>
      <sheetData sheetId="24742" refreshError="1"/>
      <sheetData sheetId="24743" refreshError="1"/>
      <sheetData sheetId="24744" refreshError="1"/>
      <sheetData sheetId="24745" refreshError="1"/>
      <sheetData sheetId="24746" refreshError="1"/>
      <sheetData sheetId="24747" refreshError="1"/>
      <sheetData sheetId="24748" refreshError="1"/>
      <sheetData sheetId="24749" refreshError="1"/>
      <sheetData sheetId="24750" refreshError="1"/>
      <sheetData sheetId="24751" refreshError="1"/>
      <sheetData sheetId="24752" refreshError="1"/>
      <sheetData sheetId="24753" refreshError="1"/>
      <sheetData sheetId="24754" refreshError="1"/>
      <sheetData sheetId="24755" refreshError="1"/>
      <sheetData sheetId="24756" refreshError="1"/>
      <sheetData sheetId="24757" refreshError="1"/>
      <sheetData sheetId="24758" refreshError="1"/>
      <sheetData sheetId="24759" refreshError="1"/>
      <sheetData sheetId="24760" refreshError="1"/>
      <sheetData sheetId="24761" refreshError="1"/>
      <sheetData sheetId="24762" refreshError="1"/>
      <sheetData sheetId="24763" refreshError="1"/>
      <sheetData sheetId="24764" refreshError="1"/>
      <sheetData sheetId="24765" refreshError="1"/>
      <sheetData sheetId="24766" refreshError="1"/>
      <sheetData sheetId="24767" refreshError="1"/>
      <sheetData sheetId="24768" refreshError="1"/>
      <sheetData sheetId="24769" refreshError="1"/>
      <sheetData sheetId="24770" refreshError="1"/>
      <sheetData sheetId="24771" refreshError="1"/>
      <sheetData sheetId="24772" refreshError="1"/>
      <sheetData sheetId="24773" refreshError="1"/>
      <sheetData sheetId="24774" refreshError="1"/>
      <sheetData sheetId="24775" refreshError="1"/>
      <sheetData sheetId="24776" refreshError="1"/>
      <sheetData sheetId="24777" refreshError="1"/>
      <sheetData sheetId="24778" refreshError="1"/>
      <sheetData sheetId="24779" refreshError="1"/>
      <sheetData sheetId="24780" refreshError="1"/>
      <sheetData sheetId="24781" refreshError="1"/>
      <sheetData sheetId="24782" refreshError="1"/>
      <sheetData sheetId="24783" refreshError="1"/>
      <sheetData sheetId="24784" refreshError="1"/>
      <sheetData sheetId="24785" refreshError="1"/>
      <sheetData sheetId="24786" refreshError="1"/>
      <sheetData sheetId="24787" refreshError="1"/>
      <sheetData sheetId="24788" refreshError="1"/>
      <sheetData sheetId="24789" refreshError="1"/>
      <sheetData sheetId="24790" refreshError="1"/>
      <sheetData sheetId="24791" refreshError="1"/>
      <sheetData sheetId="24792" refreshError="1"/>
      <sheetData sheetId="24793" refreshError="1"/>
      <sheetData sheetId="24794" refreshError="1"/>
      <sheetData sheetId="24795" refreshError="1"/>
      <sheetData sheetId="24796" refreshError="1"/>
      <sheetData sheetId="24797" refreshError="1"/>
      <sheetData sheetId="24798" refreshError="1"/>
      <sheetData sheetId="24799" refreshError="1"/>
      <sheetData sheetId="24800" refreshError="1"/>
      <sheetData sheetId="24801" refreshError="1"/>
      <sheetData sheetId="24802" refreshError="1"/>
      <sheetData sheetId="24803" refreshError="1"/>
      <sheetData sheetId="24804" refreshError="1"/>
      <sheetData sheetId="24805" refreshError="1"/>
      <sheetData sheetId="24806" refreshError="1"/>
      <sheetData sheetId="24807" refreshError="1"/>
      <sheetData sheetId="24808" refreshError="1"/>
      <sheetData sheetId="24809" refreshError="1"/>
      <sheetData sheetId="24810" refreshError="1"/>
      <sheetData sheetId="24811" refreshError="1"/>
      <sheetData sheetId="24812" refreshError="1"/>
      <sheetData sheetId="24813" refreshError="1"/>
      <sheetData sheetId="24814" refreshError="1"/>
      <sheetData sheetId="24815" refreshError="1"/>
      <sheetData sheetId="24816" refreshError="1"/>
      <sheetData sheetId="24817" refreshError="1"/>
      <sheetData sheetId="24818" refreshError="1"/>
      <sheetData sheetId="24819" refreshError="1"/>
      <sheetData sheetId="24820" refreshError="1"/>
      <sheetData sheetId="24821" refreshError="1"/>
      <sheetData sheetId="24822" refreshError="1"/>
      <sheetData sheetId="24823" refreshError="1"/>
      <sheetData sheetId="24824" refreshError="1"/>
      <sheetData sheetId="24825" refreshError="1"/>
      <sheetData sheetId="24826" refreshError="1"/>
      <sheetData sheetId="24827" refreshError="1"/>
      <sheetData sheetId="24828" refreshError="1"/>
      <sheetData sheetId="24829" refreshError="1"/>
      <sheetData sheetId="24830" refreshError="1"/>
      <sheetData sheetId="24831" refreshError="1"/>
      <sheetData sheetId="24832" refreshError="1"/>
      <sheetData sheetId="24833" refreshError="1"/>
      <sheetData sheetId="24834" refreshError="1"/>
      <sheetData sheetId="24835" refreshError="1"/>
      <sheetData sheetId="24836" refreshError="1"/>
      <sheetData sheetId="24837" refreshError="1"/>
      <sheetData sheetId="24838" refreshError="1"/>
      <sheetData sheetId="24839" refreshError="1"/>
      <sheetData sheetId="24840" refreshError="1"/>
      <sheetData sheetId="24841" refreshError="1"/>
      <sheetData sheetId="24842" refreshError="1"/>
      <sheetData sheetId="24843" refreshError="1"/>
      <sheetData sheetId="24844" refreshError="1"/>
      <sheetData sheetId="24845" refreshError="1"/>
      <sheetData sheetId="24846" refreshError="1"/>
      <sheetData sheetId="24847" refreshError="1"/>
      <sheetData sheetId="24848" refreshError="1"/>
      <sheetData sheetId="24849" refreshError="1"/>
      <sheetData sheetId="24850" refreshError="1"/>
      <sheetData sheetId="24851" refreshError="1"/>
      <sheetData sheetId="24852" refreshError="1"/>
      <sheetData sheetId="24853" refreshError="1"/>
      <sheetData sheetId="24854" refreshError="1"/>
      <sheetData sheetId="24855" refreshError="1"/>
      <sheetData sheetId="24856" refreshError="1"/>
      <sheetData sheetId="24857" refreshError="1"/>
      <sheetData sheetId="24858" refreshError="1"/>
      <sheetData sheetId="24859" refreshError="1"/>
      <sheetData sheetId="24860" refreshError="1"/>
      <sheetData sheetId="24861" refreshError="1"/>
      <sheetData sheetId="24862" refreshError="1"/>
      <sheetData sheetId="24863" refreshError="1"/>
      <sheetData sheetId="24864" refreshError="1"/>
      <sheetData sheetId="24865" refreshError="1"/>
      <sheetData sheetId="24866" refreshError="1"/>
      <sheetData sheetId="24867" refreshError="1"/>
      <sheetData sheetId="24868" refreshError="1"/>
      <sheetData sheetId="24869" refreshError="1"/>
      <sheetData sheetId="24870" refreshError="1"/>
      <sheetData sheetId="24871" refreshError="1"/>
      <sheetData sheetId="24872"/>
      <sheetData sheetId="24873">
        <row r="1">
          <cell r="A1" t="str">
            <v>CODE</v>
          </cell>
        </row>
      </sheetData>
      <sheetData sheetId="24874">
        <row r="1">
          <cell r="A1" t="str">
            <v>CODE</v>
          </cell>
        </row>
      </sheetData>
      <sheetData sheetId="24875">
        <row r="1">
          <cell r="A1" t="str">
            <v>Loan Calculator</v>
          </cell>
        </row>
      </sheetData>
      <sheetData sheetId="24876">
        <row r="1">
          <cell r="A1" t="str">
            <v>Loan Calculator</v>
          </cell>
        </row>
      </sheetData>
      <sheetData sheetId="24877">
        <row r="1">
          <cell r="A1" t="str">
            <v>Loan Calculator</v>
          </cell>
        </row>
      </sheetData>
      <sheetData sheetId="24878">
        <row r="1">
          <cell r="A1" t="str">
            <v>Loan Calculator</v>
          </cell>
        </row>
      </sheetData>
      <sheetData sheetId="24879">
        <row r="1">
          <cell r="A1" t="str">
            <v>Loan Calculator</v>
          </cell>
        </row>
      </sheetData>
      <sheetData sheetId="24880">
        <row r="1">
          <cell r="A1" t="str">
            <v>Loan Calculator</v>
          </cell>
        </row>
      </sheetData>
      <sheetData sheetId="24881">
        <row r="1">
          <cell r="A1" t="str">
            <v>Loan Calculator</v>
          </cell>
        </row>
      </sheetData>
      <sheetData sheetId="24882">
        <row r="1">
          <cell r="A1" t="str">
            <v>Loan Calculator</v>
          </cell>
        </row>
      </sheetData>
      <sheetData sheetId="24883">
        <row r="1">
          <cell r="A1" t="str">
            <v>Loan Calculator</v>
          </cell>
        </row>
      </sheetData>
      <sheetData sheetId="24884">
        <row r="1">
          <cell r="A1" t="str">
            <v>Loan Calculator</v>
          </cell>
        </row>
      </sheetData>
      <sheetData sheetId="24885"/>
      <sheetData sheetId="24886" refreshError="1"/>
      <sheetData sheetId="24887" refreshError="1"/>
      <sheetData sheetId="24888" refreshError="1"/>
      <sheetData sheetId="24889" refreshError="1"/>
      <sheetData sheetId="24890" refreshError="1"/>
      <sheetData sheetId="24891" refreshError="1"/>
      <sheetData sheetId="24892" refreshError="1"/>
      <sheetData sheetId="24893"/>
      <sheetData sheetId="24894"/>
      <sheetData sheetId="24895"/>
      <sheetData sheetId="24896"/>
      <sheetData sheetId="24897">
        <row r="38">
          <cell r="A38" t="str">
            <v>NLB005</v>
          </cell>
        </row>
      </sheetData>
      <sheetData sheetId="24898"/>
      <sheetData sheetId="24899"/>
      <sheetData sheetId="24900"/>
      <sheetData sheetId="24901"/>
      <sheetData sheetId="24902"/>
      <sheetData sheetId="24903">
        <row r="38">
          <cell r="A38" t="str">
            <v>NLB005</v>
          </cell>
        </row>
      </sheetData>
      <sheetData sheetId="24904"/>
      <sheetData sheetId="24905"/>
      <sheetData sheetId="24906"/>
      <sheetData sheetId="24907"/>
      <sheetData sheetId="24908"/>
      <sheetData sheetId="24909"/>
      <sheetData sheetId="24910"/>
      <sheetData sheetId="24911"/>
      <sheetData sheetId="24912"/>
      <sheetData sheetId="24913"/>
      <sheetData sheetId="24914"/>
      <sheetData sheetId="24915"/>
      <sheetData sheetId="24916"/>
      <sheetData sheetId="24917"/>
      <sheetData sheetId="24918"/>
      <sheetData sheetId="24919"/>
      <sheetData sheetId="24920"/>
      <sheetData sheetId="24921"/>
      <sheetData sheetId="24922"/>
      <sheetData sheetId="24923"/>
      <sheetData sheetId="24924"/>
      <sheetData sheetId="24925"/>
      <sheetData sheetId="24926">
        <row r="38">
          <cell r="A38" t="str">
            <v>NLB005</v>
          </cell>
        </row>
      </sheetData>
      <sheetData sheetId="24927"/>
      <sheetData sheetId="24928"/>
      <sheetData sheetId="24929"/>
      <sheetData sheetId="24930"/>
      <sheetData sheetId="24931"/>
      <sheetData sheetId="24932"/>
      <sheetData sheetId="24933"/>
      <sheetData sheetId="24934"/>
      <sheetData sheetId="24935"/>
      <sheetData sheetId="24936">
        <row r="38">
          <cell r="A38" t="str">
            <v>NLB005</v>
          </cell>
        </row>
      </sheetData>
      <sheetData sheetId="24937"/>
      <sheetData sheetId="24938"/>
      <sheetData sheetId="24939" refreshError="1"/>
      <sheetData sheetId="24940"/>
      <sheetData sheetId="24941"/>
      <sheetData sheetId="24942"/>
      <sheetData sheetId="24943"/>
      <sheetData sheetId="24944"/>
      <sheetData sheetId="24945"/>
      <sheetData sheetId="24946"/>
      <sheetData sheetId="24947"/>
      <sheetData sheetId="24948"/>
      <sheetData sheetId="24949"/>
      <sheetData sheetId="24950"/>
      <sheetData sheetId="24951"/>
      <sheetData sheetId="24952"/>
      <sheetData sheetId="24953"/>
      <sheetData sheetId="24954"/>
      <sheetData sheetId="24955"/>
      <sheetData sheetId="24956"/>
      <sheetData sheetId="24957"/>
      <sheetData sheetId="24958"/>
      <sheetData sheetId="24959"/>
      <sheetData sheetId="24960"/>
      <sheetData sheetId="24961"/>
      <sheetData sheetId="24962"/>
      <sheetData sheetId="24963"/>
      <sheetData sheetId="24964"/>
      <sheetData sheetId="24965"/>
      <sheetData sheetId="24966"/>
      <sheetData sheetId="24967"/>
      <sheetData sheetId="24968"/>
      <sheetData sheetId="24969"/>
      <sheetData sheetId="24970"/>
      <sheetData sheetId="24971"/>
      <sheetData sheetId="24972"/>
      <sheetData sheetId="24973"/>
      <sheetData sheetId="24974"/>
      <sheetData sheetId="24975"/>
      <sheetData sheetId="24976"/>
      <sheetData sheetId="24977"/>
      <sheetData sheetId="24978"/>
      <sheetData sheetId="24979"/>
      <sheetData sheetId="24980"/>
      <sheetData sheetId="24981"/>
      <sheetData sheetId="24982"/>
      <sheetData sheetId="24983"/>
      <sheetData sheetId="24984"/>
      <sheetData sheetId="24985"/>
      <sheetData sheetId="24986"/>
      <sheetData sheetId="24987">
        <row r="4">
          <cell r="Y4" t="str">
            <v>MATCH-KEY-YACCS</v>
          </cell>
        </row>
      </sheetData>
      <sheetData sheetId="24988">
        <row r="23">
          <cell r="A23" t="str">
            <v>D115</v>
          </cell>
        </row>
      </sheetData>
      <sheetData sheetId="24989">
        <row r="1">
          <cell r="B1" t="str">
            <v>D115</v>
          </cell>
        </row>
      </sheetData>
      <sheetData sheetId="24990">
        <row r="1">
          <cell r="B1" t="str">
            <v>D115</v>
          </cell>
        </row>
      </sheetData>
      <sheetData sheetId="24991" refreshError="1"/>
      <sheetData sheetId="24992" refreshError="1"/>
      <sheetData sheetId="24993" refreshError="1"/>
      <sheetData sheetId="24994" refreshError="1"/>
      <sheetData sheetId="24995" refreshError="1"/>
      <sheetData sheetId="24996" refreshError="1"/>
      <sheetData sheetId="24997" refreshError="1"/>
      <sheetData sheetId="24998" refreshError="1"/>
      <sheetData sheetId="24999" refreshError="1"/>
      <sheetData sheetId="25000" refreshError="1"/>
      <sheetData sheetId="25001" refreshError="1"/>
      <sheetData sheetId="25002" refreshError="1"/>
      <sheetData sheetId="25003" refreshError="1"/>
      <sheetData sheetId="25004" refreshError="1"/>
      <sheetData sheetId="25005" refreshError="1"/>
      <sheetData sheetId="25006" refreshError="1"/>
      <sheetData sheetId="25007" refreshError="1"/>
      <sheetData sheetId="25008">
        <row r="1">
          <cell r="B1" t="str">
            <v>D115</v>
          </cell>
        </row>
      </sheetData>
      <sheetData sheetId="25009" refreshError="1"/>
      <sheetData sheetId="25010" refreshError="1"/>
      <sheetData sheetId="25011" refreshError="1"/>
      <sheetData sheetId="25012" refreshError="1"/>
      <sheetData sheetId="25013">
        <row r="4">
          <cell r="D4">
            <v>0.19</v>
          </cell>
        </row>
      </sheetData>
      <sheetData sheetId="25014" refreshError="1"/>
      <sheetData sheetId="25015" refreshError="1"/>
      <sheetData sheetId="25016" refreshError="1"/>
      <sheetData sheetId="25017" refreshError="1"/>
      <sheetData sheetId="25018" refreshError="1"/>
      <sheetData sheetId="25019" refreshError="1"/>
      <sheetData sheetId="25020" refreshError="1"/>
      <sheetData sheetId="25021" refreshError="1"/>
      <sheetData sheetId="25022" refreshError="1"/>
      <sheetData sheetId="25023" refreshError="1"/>
      <sheetData sheetId="25024" refreshError="1"/>
      <sheetData sheetId="25025" refreshError="1"/>
      <sheetData sheetId="25026" refreshError="1"/>
      <sheetData sheetId="25027" refreshError="1"/>
      <sheetData sheetId="25028" refreshError="1"/>
      <sheetData sheetId="25029" refreshError="1"/>
      <sheetData sheetId="25030" refreshError="1"/>
      <sheetData sheetId="25031" refreshError="1"/>
      <sheetData sheetId="25032" refreshError="1"/>
      <sheetData sheetId="25033" refreshError="1"/>
      <sheetData sheetId="25034"/>
      <sheetData sheetId="25035" refreshError="1"/>
      <sheetData sheetId="25036" refreshError="1"/>
      <sheetData sheetId="25037" refreshError="1"/>
      <sheetData sheetId="25038" refreshError="1"/>
      <sheetData sheetId="25039" refreshError="1"/>
      <sheetData sheetId="25040" refreshError="1"/>
      <sheetData sheetId="25041" refreshError="1"/>
      <sheetData sheetId="25042" refreshError="1"/>
      <sheetData sheetId="25043" refreshError="1"/>
      <sheetData sheetId="25044" refreshError="1"/>
      <sheetData sheetId="25045" refreshError="1"/>
      <sheetData sheetId="25046" refreshError="1"/>
      <sheetData sheetId="25047" refreshError="1"/>
      <sheetData sheetId="25048" refreshError="1"/>
      <sheetData sheetId="25049" refreshError="1"/>
      <sheetData sheetId="25050" refreshError="1"/>
      <sheetData sheetId="25051" refreshError="1"/>
      <sheetData sheetId="25052" refreshError="1"/>
      <sheetData sheetId="25053" refreshError="1"/>
      <sheetData sheetId="25054" refreshError="1"/>
      <sheetData sheetId="25055" refreshError="1"/>
      <sheetData sheetId="25056" refreshError="1"/>
      <sheetData sheetId="25057" refreshError="1"/>
      <sheetData sheetId="25058" refreshError="1"/>
      <sheetData sheetId="25059" refreshError="1"/>
      <sheetData sheetId="25060"/>
      <sheetData sheetId="25061" refreshError="1"/>
      <sheetData sheetId="25062" refreshError="1"/>
      <sheetData sheetId="25063" refreshError="1"/>
      <sheetData sheetId="25064" refreshError="1"/>
      <sheetData sheetId="25065" refreshError="1"/>
      <sheetData sheetId="25066" refreshError="1"/>
      <sheetData sheetId="25067" refreshError="1"/>
      <sheetData sheetId="25068" refreshError="1"/>
      <sheetData sheetId="25069" refreshError="1"/>
      <sheetData sheetId="25070" refreshError="1"/>
      <sheetData sheetId="25071" refreshError="1"/>
      <sheetData sheetId="25072" refreshError="1"/>
      <sheetData sheetId="25073" refreshError="1"/>
      <sheetData sheetId="25074" refreshError="1"/>
      <sheetData sheetId="25075"/>
      <sheetData sheetId="25076"/>
      <sheetData sheetId="25077"/>
      <sheetData sheetId="25078">
        <row r="3">
          <cell r="C3">
            <v>46.15</v>
          </cell>
        </row>
      </sheetData>
      <sheetData sheetId="25079"/>
      <sheetData sheetId="25080" refreshError="1"/>
      <sheetData sheetId="25081" refreshError="1"/>
      <sheetData sheetId="25082" refreshError="1"/>
      <sheetData sheetId="25083" refreshError="1"/>
      <sheetData sheetId="25084" refreshError="1"/>
      <sheetData sheetId="25085">
        <row r="5">
          <cell r="C5" t="str">
            <v>Business Clarity</v>
          </cell>
        </row>
      </sheetData>
      <sheetData sheetId="25086">
        <row r="4">
          <cell r="B4" t="str">
            <v>Business Enterprise Value arrived through DCF Analysis</v>
          </cell>
        </row>
      </sheetData>
      <sheetData sheetId="25087"/>
      <sheetData sheetId="25088"/>
      <sheetData sheetId="25089"/>
      <sheetData sheetId="25090"/>
      <sheetData sheetId="25091"/>
      <sheetData sheetId="25092"/>
      <sheetData sheetId="25093"/>
      <sheetData sheetId="25094"/>
      <sheetData sheetId="25095" refreshError="1"/>
      <sheetData sheetId="25096" refreshError="1"/>
      <sheetData sheetId="25097" refreshError="1"/>
      <sheetData sheetId="25098" refreshError="1"/>
      <sheetData sheetId="25099" refreshError="1"/>
      <sheetData sheetId="25100">
        <row r="1">
          <cell r="E1">
            <v>3.7037037037037035E-2</v>
          </cell>
        </row>
      </sheetData>
      <sheetData sheetId="25101"/>
      <sheetData sheetId="25102"/>
      <sheetData sheetId="25103"/>
      <sheetData sheetId="25104"/>
      <sheetData sheetId="25105"/>
      <sheetData sheetId="25106"/>
      <sheetData sheetId="25107"/>
      <sheetData sheetId="25108" refreshError="1"/>
      <sheetData sheetId="25109"/>
      <sheetData sheetId="25110"/>
      <sheetData sheetId="25111">
        <row r="5">
          <cell r="A5">
            <v>1</v>
          </cell>
        </row>
      </sheetData>
      <sheetData sheetId="25112">
        <row r="1">
          <cell r="A1" t="str">
            <v>Loan Calculator</v>
          </cell>
        </row>
      </sheetData>
      <sheetData sheetId="25113">
        <row r="1">
          <cell r="A1" t="str">
            <v>Loan Calculator</v>
          </cell>
        </row>
      </sheetData>
      <sheetData sheetId="25114" refreshError="1"/>
      <sheetData sheetId="25115" refreshError="1"/>
      <sheetData sheetId="25116" refreshError="1"/>
      <sheetData sheetId="25117" refreshError="1"/>
      <sheetData sheetId="25118" refreshError="1"/>
      <sheetData sheetId="25119" refreshError="1"/>
      <sheetData sheetId="25120" refreshError="1"/>
      <sheetData sheetId="25121" refreshError="1"/>
      <sheetData sheetId="25122" refreshError="1"/>
      <sheetData sheetId="25123"/>
      <sheetData sheetId="25124"/>
      <sheetData sheetId="25125"/>
      <sheetData sheetId="25126"/>
      <sheetData sheetId="25127"/>
      <sheetData sheetId="25128"/>
      <sheetData sheetId="25129"/>
      <sheetData sheetId="25130"/>
      <sheetData sheetId="25131"/>
      <sheetData sheetId="25132">
        <row r="1">
          <cell r="A1" t="str">
            <v>Customer Name</v>
          </cell>
        </row>
      </sheetData>
      <sheetData sheetId="25133"/>
      <sheetData sheetId="25134" refreshError="1"/>
      <sheetData sheetId="25135"/>
      <sheetData sheetId="25136" refreshError="1"/>
      <sheetData sheetId="25137" refreshError="1"/>
      <sheetData sheetId="25138"/>
      <sheetData sheetId="25139"/>
      <sheetData sheetId="25140"/>
      <sheetData sheetId="25141"/>
      <sheetData sheetId="25142"/>
      <sheetData sheetId="25143"/>
      <sheetData sheetId="25144"/>
      <sheetData sheetId="25145"/>
      <sheetData sheetId="25146"/>
      <sheetData sheetId="25147"/>
      <sheetData sheetId="25148">
        <row r="4">
          <cell r="D4">
            <v>0.13</v>
          </cell>
        </row>
      </sheetData>
      <sheetData sheetId="25149"/>
      <sheetData sheetId="25150"/>
      <sheetData sheetId="25151" refreshError="1"/>
      <sheetData sheetId="25152" refreshError="1"/>
      <sheetData sheetId="25153"/>
      <sheetData sheetId="25154" refreshError="1"/>
      <sheetData sheetId="25155" refreshError="1"/>
      <sheetData sheetId="25156" refreshError="1"/>
      <sheetData sheetId="25157" refreshError="1"/>
      <sheetData sheetId="25158" refreshError="1"/>
      <sheetData sheetId="25159" refreshError="1"/>
      <sheetData sheetId="25160" refreshError="1"/>
      <sheetData sheetId="25161" refreshError="1"/>
      <sheetData sheetId="25162" refreshError="1"/>
      <sheetData sheetId="25163" refreshError="1"/>
      <sheetData sheetId="25164" refreshError="1"/>
      <sheetData sheetId="25165" refreshError="1"/>
      <sheetData sheetId="25166" refreshError="1"/>
      <sheetData sheetId="25167" refreshError="1"/>
      <sheetData sheetId="25168" refreshError="1"/>
      <sheetData sheetId="25169" refreshError="1"/>
      <sheetData sheetId="25170" refreshError="1"/>
      <sheetData sheetId="25171" refreshError="1"/>
      <sheetData sheetId="25172" refreshError="1"/>
      <sheetData sheetId="25173" refreshError="1"/>
      <sheetData sheetId="25174" refreshError="1"/>
      <sheetData sheetId="25175" refreshError="1"/>
      <sheetData sheetId="25176" refreshError="1"/>
      <sheetData sheetId="25177" refreshError="1"/>
      <sheetData sheetId="25178" refreshError="1"/>
      <sheetData sheetId="25179" refreshError="1"/>
      <sheetData sheetId="25180" refreshError="1"/>
      <sheetData sheetId="25181" refreshError="1"/>
      <sheetData sheetId="25182" refreshError="1"/>
      <sheetData sheetId="25183" refreshError="1"/>
      <sheetData sheetId="25184" refreshError="1"/>
      <sheetData sheetId="25185" refreshError="1"/>
      <sheetData sheetId="25186"/>
      <sheetData sheetId="25187" refreshError="1"/>
      <sheetData sheetId="25188"/>
      <sheetData sheetId="25189" refreshError="1"/>
      <sheetData sheetId="25190" refreshError="1"/>
      <sheetData sheetId="25191" refreshError="1"/>
      <sheetData sheetId="25192" refreshError="1"/>
      <sheetData sheetId="25193" refreshError="1"/>
      <sheetData sheetId="25194" refreshError="1"/>
      <sheetData sheetId="25195" refreshError="1"/>
      <sheetData sheetId="25196" refreshError="1"/>
      <sheetData sheetId="25197" refreshError="1"/>
      <sheetData sheetId="25198" refreshError="1"/>
      <sheetData sheetId="25199" refreshError="1"/>
      <sheetData sheetId="25200" refreshError="1"/>
      <sheetData sheetId="25201" refreshError="1"/>
      <sheetData sheetId="25202">
        <row r="1">
          <cell r="A1" t="str">
            <v>Loan Calculator</v>
          </cell>
        </row>
      </sheetData>
      <sheetData sheetId="25203" refreshError="1"/>
      <sheetData sheetId="25204">
        <row r="1">
          <cell r="A1" t="str">
            <v>Loan Calculator</v>
          </cell>
        </row>
      </sheetData>
      <sheetData sheetId="25205" refreshError="1"/>
      <sheetData sheetId="25206" refreshError="1"/>
      <sheetData sheetId="25207" refreshError="1"/>
      <sheetData sheetId="25208" refreshError="1"/>
      <sheetData sheetId="25209" refreshError="1"/>
      <sheetData sheetId="25210" refreshError="1"/>
      <sheetData sheetId="25211" refreshError="1"/>
      <sheetData sheetId="25212" refreshError="1"/>
      <sheetData sheetId="25213" refreshError="1"/>
      <sheetData sheetId="25214" refreshError="1"/>
      <sheetData sheetId="25215" refreshError="1"/>
      <sheetData sheetId="25216" refreshError="1"/>
      <sheetData sheetId="25217" refreshError="1"/>
      <sheetData sheetId="25218" refreshError="1"/>
      <sheetData sheetId="25219">
        <row r="1">
          <cell r="A1" t="str">
            <v>Loan Calculator</v>
          </cell>
        </row>
      </sheetData>
      <sheetData sheetId="25220">
        <row r="1">
          <cell r="A1" t="str">
            <v>CODE</v>
          </cell>
        </row>
      </sheetData>
      <sheetData sheetId="25221">
        <row r="1">
          <cell r="A1" t="str">
            <v>ASSET_NUMBER</v>
          </cell>
        </row>
      </sheetData>
      <sheetData sheetId="25222">
        <row r="1">
          <cell r="A1" t="str">
            <v>ASSET_NUMBER</v>
          </cell>
        </row>
      </sheetData>
      <sheetData sheetId="25223">
        <row r="1">
          <cell r="A1" t="str">
            <v>ASSET_NUMBER</v>
          </cell>
        </row>
      </sheetData>
      <sheetData sheetId="25224">
        <row r="1">
          <cell r="A1" t="str">
            <v>ASSET_NUMBER</v>
          </cell>
        </row>
      </sheetData>
      <sheetData sheetId="25225"/>
      <sheetData sheetId="25226"/>
      <sheetData sheetId="25227"/>
      <sheetData sheetId="25228"/>
      <sheetData sheetId="25229">
        <row r="5">
          <cell r="A5">
            <v>1</v>
          </cell>
        </row>
      </sheetData>
      <sheetData sheetId="25230">
        <row r="5">
          <cell r="A5">
            <v>1</v>
          </cell>
        </row>
      </sheetData>
      <sheetData sheetId="25231">
        <row r="5">
          <cell r="A5">
            <v>1</v>
          </cell>
        </row>
      </sheetData>
      <sheetData sheetId="25232">
        <row r="5">
          <cell r="A5">
            <v>1</v>
          </cell>
        </row>
      </sheetData>
      <sheetData sheetId="25233">
        <row r="5">
          <cell r="A5">
            <v>1</v>
          </cell>
        </row>
      </sheetData>
      <sheetData sheetId="25234">
        <row r="5">
          <cell r="A5">
            <v>1</v>
          </cell>
        </row>
      </sheetData>
      <sheetData sheetId="25235">
        <row r="5">
          <cell r="A5">
            <v>1</v>
          </cell>
        </row>
      </sheetData>
      <sheetData sheetId="25236">
        <row r="5">
          <cell r="A5">
            <v>1</v>
          </cell>
        </row>
      </sheetData>
      <sheetData sheetId="25237" refreshError="1"/>
      <sheetData sheetId="25238" refreshError="1"/>
      <sheetData sheetId="25239" refreshError="1"/>
      <sheetData sheetId="25240" refreshError="1"/>
      <sheetData sheetId="25241" refreshError="1"/>
      <sheetData sheetId="25242" refreshError="1"/>
      <sheetData sheetId="25243" refreshError="1"/>
      <sheetData sheetId="25244" refreshError="1"/>
      <sheetData sheetId="25245" refreshError="1"/>
      <sheetData sheetId="25246" refreshError="1"/>
      <sheetData sheetId="25247" refreshError="1"/>
      <sheetData sheetId="25248" refreshError="1"/>
      <sheetData sheetId="25249" refreshError="1"/>
      <sheetData sheetId="25250" refreshError="1"/>
      <sheetData sheetId="25251" refreshError="1"/>
      <sheetData sheetId="25252" refreshError="1"/>
      <sheetData sheetId="25253" refreshError="1"/>
      <sheetData sheetId="25254" refreshError="1"/>
      <sheetData sheetId="25255" refreshError="1"/>
      <sheetData sheetId="25256" refreshError="1"/>
      <sheetData sheetId="25257" refreshError="1"/>
      <sheetData sheetId="25258" refreshError="1"/>
      <sheetData sheetId="25259" refreshError="1"/>
      <sheetData sheetId="25260" refreshError="1"/>
      <sheetData sheetId="25261" refreshError="1"/>
      <sheetData sheetId="25262"/>
      <sheetData sheetId="25263"/>
      <sheetData sheetId="25264">
        <row r="1">
          <cell r="A1" t="str">
            <v>ASSET_NUMBER</v>
          </cell>
        </row>
      </sheetData>
      <sheetData sheetId="25265"/>
      <sheetData sheetId="25266"/>
      <sheetData sheetId="25267"/>
      <sheetData sheetId="25268"/>
      <sheetData sheetId="25269" refreshError="1"/>
      <sheetData sheetId="25270" refreshError="1"/>
      <sheetData sheetId="25271" refreshError="1"/>
      <sheetData sheetId="25272" refreshError="1"/>
      <sheetData sheetId="25273" refreshError="1"/>
      <sheetData sheetId="25274" refreshError="1"/>
      <sheetData sheetId="25275" refreshError="1"/>
      <sheetData sheetId="25276" refreshError="1"/>
      <sheetData sheetId="25277" refreshError="1"/>
      <sheetData sheetId="25278" refreshError="1"/>
      <sheetData sheetId="25279" refreshError="1"/>
      <sheetData sheetId="25280" refreshError="1"/>
      <sheetData sheetId="25281">
        <row r="1">
          <cell r="A1" t="str">
            <v>ASSET_NUMBER</v>
          </cell>
        </row>
      </sheetData>
      <sheetData sheetId="25282" refreshError="1"/>
      <sheetData sheetId="25283" refreshError="1"/>
      <sheetData sheetId="25284" refreshError="1"/>
      <sheetData sheetId="25285" refreshError="1"/>
      <sheetData sheetId="25286" refreshError="1"/>
      <sheetData sheetId="25287" refreshError="1"/>
      <sheetData sheetId="25288" refreshError="1"/>
      <sheetData sheetId="25289" refreshError="1"/>
      <sheetData sheetId="25290" refreshError="1"/>
      <sheetData sheetId="25291" refreshError="1"/>
      <sheetData sheetId="25292" refreshError="1"/>
      <sheetData sheetId="25293" refreshError="1"/>
      <sheetData sheetId="25294" refreshError="1"/>
      <sheetData sheetId="25295" refreshError="1"/>
      <sheetData sheetId="25296" refreshError="1"/>
      <sheetData sheetId="25297" refreshError="1"/>
      <sheetData sheetId="25298" refreshError="1"/>
      <sheetData sheetId="25299" refreshError="1"/>
      <sheetData sheetId="25300" refreshError="1"/>
      <sheetData sheetId="25301" refreshError="1"/>
      <sheetData sheetId="25302" refreshError="1"/>
      <sheetData sheetId="25303" refreshError="1"/>
      <sheetData sheetId="25304" refreshError="1"/>
      <sheetData sheetId="25305" refreshError="1"/>
      <sheetData sheetId="25306" refreshError="1"/>
      <sheetData sheetId="25307"/>
      <sheetData sheetId="25308"/>
      <sheetData sheetId="25309"/>
      <sheetData sheetId="25310"/>
      <sheetData sheetId="25311"/>
      <sheetData sheetId="25312"/>
      <sheetData sheetId="25313"/>
      <sheetData sheetId="25314"/>
      <sheetData sheetId="25315"/>
      <sheetData sheetId="25316"/>
      <sheetData sheetId="25317"/>
      <sheetData sheetId="25318">
        <row r="11">
          <cell r="B11" t="str">
            <v>C:\Documents and Settings\mbrewer\My Documents\General Sales\Revenue\</v>
          </cell>
        </row>
      </sheetData>
      <sheetData sheetId="25319"/>
      <sheetData sheetId="25320"/>
      <sheetData sheetId="25321" refreshError="1"/>
      <sheetData sheetId="25322" refreshError="1"/>
      <sheetData sheetId="25323" refreshError="1"/>
      <sheetData sheetId="25324" refreshError="1"/>
      <sheetData sheetId="25325" refreshError="1"/>
      <sheetData sheetId="25326" refreshError="1"/>
      <sheetData sheetId="25327" refreshError="1"/>
      <sheetData sheetId="25328" refreshError="1"/>
      <sheetData sheetId="25329" refreshError="1"/>
      <sheetData sheetId="25330" refreshError="1"/>
      <sheetData sheetId="25331" refreshError="1"/>
      <sheetData sheetId="25332" refreshError="1"/>
      <sheetData sheetId="25333" refreshError="1"/>
      <sheetData sheetId="25334" refreshError="1"/>
      <sheetData sheetId="25335" refreshError="1"/>
      <sheetData sheetId="25336" refreshError="1"/>
      <sheetData sheetId="25337" refreshError="1"/>
      <sheetData sheetId="25338" refreshError="1"/>
      <sheetData sheetId="25339" refreshError="1"/>
      <sheetData sheetId="25340" refreshError="1"/>
      <sheetData sheetId="25341" refreshError="1"/>
      <sheetData sheetId="25342" refreshError="1"/>
      <sheetData sheetId="25343" refreshError="1"/>
      <sheetData sheetId="25344" refreshError="1"/>
      <sheetData sheetId="25345" refreshError="1"/>
      <sheetData sheetId="25346" refreshError="1"/>
      <sheetData sheetId="25347"/>
      <sheetData sheetId="25348" refreshError="1"/>
      <sheetData sheetId="25349" refreshError="1"/>
      <sheetData sheetId="25350" refreshError="1"/>
      <sheetData sheetId="25351" refreshError="1"/>
      <sheetData sheetId="25352" refreshError="1"/>
      <sheetData sheetId="25353" refreshError="1"/>
      <sheetData sheetId="25354" refreshError="1"/>
      <sheetData sheetId="25355" refreshError="1"/>
      <sheetData sheetId="25356" refreshError="1"/>
      <sheetData sheetId="25357" refreshError="1"/>
      <sheetData sheetId="25358" refreshError="1"/>
      <sheetData sheetId="25359" refreshError="1"/>
      <sheetData sheetId="25360" refreshError="1"/>
      <sheetData sheetId="25361" refreshError="1"/>
      <sheetData sheetId="25362" refreshError="1"/>
      <sheetData sheetId="25363" refreshError="1"/>
      <sheetData sheetId="25364" refreshError="1"/>
      <sheetData sheetId="25365" refreshError="1"/>
      <sheetData sheetId="25366" refreshError="1"/>
      <sheetData sheetId="25367" refreshError="1"/>
      <sheetData sheetId="25368" refreshError="1"/>
      <sheetData sheetId="25369" refreshError="1"/>
      <sheetData sheetId="25370" refreshError="1"/>
      <sheetData sheetId="25371" refreshError="1"/>
      <sheetData sheetId="25372" refreshError="1"/>
      <sheetData sheetId="25373" refreshError="1"/>
      <sheetData sheetId="25374" refreshError="1"/>
      <sheetData sheetId="25375" refreshError="1"/>
      <sheetData sheetId="25376" refreshError="1"/>
      <sheetData sheetId="25377" refreshError="1"/>
      <sheetData sheetId="25378" refreshError="1"/>
      <sheetData sheetId="25379" refreshError="1"/>
      <sheetData sheetId="25380" refreshError="1"/>
      <sheetData sheetId="25381" refreshError="1"/>
      <sheetData sheetId="25382" refreshError="1"/>
      <sheetData sheetId="25383" refreshError="1"/>
      <sheetData sheetId="25384" refreshError="1"/>
      <sheetData sheetId="25385" refreshError="1"/>
      <sheetData sheetId="25386" refreshError="1"/>
      <sheetData sheetId="25387" refreshError="1"/>
      <sheetData sheetId="25388" refreshError="1"/>
      <sheetData sheetId="25389" refreshError="1"/>
      <sheetData sheetId="25390" refreshError="1"/>
      <sheetData sheetId="25391" refreshError="1"/>
      <sheetData sheetId="25392" refreshError="1"/>
      <sheetData sheetId="25393" refreshError="1"/>
      <sheetData sheetId="25394" refreshError="1"/>
      <sheetData sheetId="25395" refreshError="1"/>
      <sheetData sheetId="25396" refreshError="1"/>
      <sheetData sheetId="25397" refreshError="1"/>
      <sheetData sheetId="25398" refreshError="1"/>
      <sheetData sheetId="25399" refreshError="1"/>
      <sheetData sheetId="25400" refreshError="1"/>
      <sheetData sheetId="25401" refreshError="1"/>
      <sheetData sheetId="25402" refreshError="1"/>
      <sheetData sheetId="25403" refreshError="1"/>
      <sheetData sheetId="25404" refreshError="1"/>
      <sheetData sheetId="25405" refreshError="1"/>
      <sheetData sheetId="25406" refreshError="1"/>
      <sheetData sheetId="25407" refreshError="1"/>
      <sheetData sheetId="25408" refreshError="1"/>
      <sheetData sheetId="25409" refreshError="1"/>
      <sheetData sheetId="25410" refreshError="1"/>
      <sheetData sheetId="25411" refreshError="1"/>
      <sheetData sheetId="25412" refreshError="1"/>
      <sheetData sheetId="25413" refreshError="1"/>
      <sheetData sheetId="25414" refreshError="1"/>
      <sheetData sheetId="25415" refreshError="1"/>
      <sheetData sheetId="25416" refreshError="1"/>
      <sheetData sheetId="25417" refreshError="1"/>
      <sheetData sheetId="25418" refreshError="1"/>
      <sheetData sheetId="25419" refreshError="1"/>
      <sheetData sheetId="25420" refreshError="1"/>
      <sheetData sheetId="25421" refreshError="1"/>
      <sheetData sheetId="25422" refreshError="1"/>
      <sheetData sheetId="25423" refreshError="1"/>
      <sheetData sheetId="25424" refreshError="1"/>
      <sheetData sheetId="25425" refreshError="1"/>
      <sheetData sheetId="25426" refreshError="1"/>
      <sheetData sheetId="25427" refreshError="1"/>
      <sheetData sheetId="25428" refreshError="1"/>
      <sheetData sheetId="25429" refreshError="1"/>
      <sheetData sheetId="25430" refreshError="1"/>
      <sheetData sheetId="25431" refreshError="1"/>
      <sheetData sheetId="25432" refreshError="1"/>
      <sheetData sheetId="25433" refreshError="1"/>
      <sheetData sheetId="25434" refreshError="1"/>
      <sheetData sheetId="25435" refreshError="1"/>
      <sheetData sheetId="25436" refreshError="1"/>
      <sheetData sheetId="25437" refreshError="1"/>
      <sheetData sheetId="25438" refreshError="1"/>
      <sheetData sheetId="25439" refreshError="1"/>
      <sheetData sheetId="25440" refreshError="1"/>
      <sheetData sheetId="25441" refreshError="1"/>
      <sheetData sheetId="25442" refreshError="1"/>
      <sheetData sheetId="25443" refreshError="1"/>
      <sheetData sheetId="25444" refreshError="1"/>
      <sheetData sheetId="25445" refreshError="1"/>
      <sheetData sheetId="25446" refreshError="1"/>
      <sheetData sheetId="25447" refreshError="1"/>
      <sheetData sheetId="25448" refreshError="1"/>
      <sheetData sheetId="25449" refreshError="1"/>
      <sheetData sheetId="25450" refreshError="1"/>
      <sheetData sheetId="25451" refreshError="1"/>
      <sheetData sheetId="25452" refreshError="1"/>
      <sheetData sheetId="25453" refreshError="1"/>
      <sheetData sheetId="25454" refreshError="1"/>
      <sheetData sheetId="25455" refreshError="1"/>
      <sheetData sheetId="25456" refreshError="1"/>
      <sheetData sheetId="25457" refreshError="1"/>
      <sheetData sheetId="25458" refreshError="1"/>
      <sheetData sheetId="25459" refreshError="1"/>
      <sheetData sheetId="25460" refreshError="1"/>
      <sheetData sheetId="25461" refreshError="1"/>
      <sheetData sheetId="25462" refreshError="1"/>
      <sheetData sheetId="25463" refreshError="1"/>
      <sheetData sheetId="25464" refreshError="1"/>
      <sheetData sheetId="25465" refreshError="1"/>
      <sheetData sheetId="25466" refreshError="1"/>
      <sheetData sheetId="25467" refreshError="1"/>
      <sheetData sheetId="25468" refreshError="1"/>
      <sheetData sheetId="25469" refreshError="1"/>
      <sheetData sheetId="25470" refreshError="1"/>
      <sheetData sheetId="25471" refreshError="1"/>
      <sheetData sheetId="25472" refreshError="1"/>
      <sheetData sheetId="25473" refreshError="1"/>
      <sheetData sheetId="25474" refreshError="1"/>
      <sheetData sheetId="25475" refreshError="1"/>
      <sheetData sheetId="25476" refreshError="1"/>
      <sheetData sheetId="25477" refreshError="1"/>
      <sheetData sheetId="25478" refreshError="1"/>
      <sheetData sheetId="25479" refreshError="1"/>
      <sheetData sheetId="25480" refreshError="1"/>
      <sheetData sheetId="25481" refreshError="1"/>
      <sheetData sheetId="25482" refreshError="1"/>
      <sheetData sheetId="25483" refreshError="1"/>
      <sheetData sheetId="25484" refreshError="1"/>
      <sheetData sheetId="25485" refreshError="1"/>
      <sheetData sheetId="25486" refreshError="1"/>
      <sheetData sheetId="25487" refreshError="1"/>
      <sheetData sheetId="25488" refreshError="1"/>
      <sheetData sheetId="25489" refreshError="1"/>
      <sheetData sheetId="25490" refreshError="1"/>
      <sheetData sheetId="25491" refreshError="1"/>
      <sheetData sheetId="25492" refreshError="1"/>
      <sheetData sheetId="25493" refreshError="1"/>
      <sheetData sheetId="25494" refreshError="1"/>
      <sheetData sheetId="25495" refreshError="1"/>
      <sheetData sheetId="25496" refreshError="1"/>
      <sheetData sheetId="25497" refreshError="1"/>
      <sheetData sheetId="25498" refreshError="1"/>
      <sheetData sheetId="25499" refreshError="1"/>
      <sheetData sheetId="25500" refreshError="1"/>
      <sheetData sheetId="25501" refreshError="1"/>
      <sheetData sheetId="25502" refreshError="1"/>
      <sheetData sheetId="25503" refreshError="1"/>
      <sheetData sheetId="25504" refreshError="1"/>
      <sheetData sheetId="2550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Data"/>
      <sheetName val="2Matrix1"/>
      <sheetName val="3SwapDF"/>
      <sheetName val="4DFcurve"/>
      <sheetName val="5Matrix2"/>
      <sheetName val="6DailyDFs"/>
      <sheetName val="7Libors_Swaps"/>
      <sheetName val="8Output"/>
      <sheetName val="WP"/>
      <sheetName val="8Output EOM"/>
      <sheetName val="UK"/>
      <sheetName val="Graph Datasheet"/>
      <sheetName val="User_Guide_BO"/>
      <sheetName val="Front Page"/>
      <sheetName val="Waterfalls - Income"/>
    </sheetNames>
    <sheetDataSet>
      <sheetData sheetId="0" refreshError="1"/>
      <sheetData sheetId="1" refreshError="1"/>
      <sheetData sheetId="2" refreshError="1">
        <row r="23">
          <cell r="D23">
            <v>0.69067111110159574</v>
          </cell>
        </row>
        <row r="85">
          <cell r="D85">
            <v>0.13700155981651063</v>
          </cell>
        </row>
        <row r="86">
          <cell r="D86">
            <v>0.13341280426282223</v>
          </cell>
          <cell r="F86">
            <v>3.5527136788005009E-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Grayscale">
      <a:dk1>
        <a:sysClr val="windowText" lastClr="000000"/>
      </a:dk1>
      <a:lt1>
        <a:sysClr val="window" lastClr="FFFFFF"/>
      </a:lt1>
      <a:dk2>
        <a:srgbClr val="000000"/>
      </a:dk2>
      <a:lt2>
        <a:srgbClr val="F8F8F8"/>
      </a:lt2>
      <a:accent1>
        <a:srgbClr val="DDDDDD"/>
      </a:accent1>
      <a:accent2>
        <a:srgbClr val="B2B2B2"/>
      </a:accent2>
      <a:accent3>
        <a:srgbClr val="969696"/>
      </a:accent3>
      <a:accent4>
        <a:srgbClr val="808080"/>
      </a:accent4>
      <a:accent5>
        <a:srgbClr val="5F5F5F"/>
      </a:accent5>
      <a:accent6>
        <a:srgbClr val="4D4D4D"/>
      </a:accent6>
      <a:hlink>
        <a:srgbClr val="5F5F5F"/>
      </a:hlink>
      <a:folHlink>
        <a:srgbClr val="919191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7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Relationship Id="rId6" Type="http://schemas.openxmlformats.org/officeDocument/2006/relationships/printerSettings" Target="../printerSettings/printerSettings60.bin"/><Relationship Id="rId5" Type="http://schemas.openxmlformats.org/officeDocument/2006/relationships/printerSettings" Target="../printerSettings/printerSettings59.bin"/><Relationship Id="rId4" Type="http://schemas.openxmlformats.org/officeDocument/2006/relationships/printerSettings" Target="../printerSettings/printerSettings5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3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5" Type="http://schemas.openxmlformats.org/officeDocument/2006/relationships/printerSettings" Target="../printerSettings/printerSettings65.bin"/><Relationship Id="rId4" Type="http://schemas.openxmlformats.org/officeDocument/2006/relationships/printerSettings" Target="../printerSettings/printerSettings64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9.bin"/><Relationship Id="rId2" Type="http://schemas.openxmlformats.org/officeDocument/2006/relationships/printerSettings" Target="../printerSettings/printerSettings68.bin"/><Relationship Id="rId1" Type="http://schemas.openxmlformats.org/officeDocument/2006/relationships/printerSettings" Target="../printerSettings/printerSettings67.bin"/><Relationship Id="rId6" Type="http://schemas.openxmlformats.org/officeDocument/2006/relationships/printerSettings" Target="../printerSettings/printerSettings72.bin"/><Relationship Id="rId5" Type="http://schemas.openxmlformats.org/officeDocument/2006/relationships/printerSettings" Target="../printerSettings/printerSettings71.bin"/><Relationship Id="rId4" Type="http://schemas.openxmlformats.org/officeDocument/2006/relationships/printerSettings" Target="../printerSettings/printerSettings70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Relationship Id="rId6" Type="http://schemas.openxmlformats.org/officeDocument/2006/relationships/printerSettings" Target="../printerSettings/printerSettings12.bin"/><Relationship Id="rId5" Type="http://schemas.openxmlformats.org/officeDocument/2006/relationships/printerSettings" Target="../printerSettings/printerSettings11.bin"/><Relationship Id="rId4" Type="http://schemas.openxmlformats.org/officeDocument/2006/relationships/printerSettings" Target="../printerSettings/printerSettings10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5.bin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Relationship Id="rId6" Type="http://schemas.openxmlformats.org/officeDocument/2006/relationships/printerSettings" Target="../printerSettings/printerSettings18.bin"/><Relationship Id="rId5" Type="http://schemas.openxmlformats.org/officeDocument/2006/relationships/printerSettings" Target="../printerSettings/printerSettings17.bin"/><Relationship Id="rId4" Type="http://schemas.openxmlformats.org/officeDocument/2006/relationships/printerSettings" Target="../printerSettings/printerSettings16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1.bin"/><Relationship Id="rId7" Type="http://schemas.openxmlformats.org/officeDocument/2006/relationships/customProperty" Target="../customProperty1.bin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Relationship Id="rId6" Type="http://schemas.openxmlformats.org/officeDocument/2006/relationships/printerSettings" Target="../printerSettings/printerSettings24.bin"/><Relationship Id="rId5" Type="http://schemas.openxmlformats.org/officeDocument/2006/relationships/printerSettings" Target="../printerSettings/printerSettings23.bin"/><Relationship Id="rId4" Type="http://schemas.openxmlformats.org/officeDocument/2006/relationships/printerSettings" Target="../printerSettings/printerSettings2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4" Type="http://schemas.openxmlformats.org/officeDocument/2006/relationships/printerSettings" Target="../printerSettings/printerSettings3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Relationship Id="rId6" Type="http://schemas.openxmlformats.org/officeDocument/2006/relationships/printerSettings" Target="../printerSettings/printerSettings42.bin"/><Relationship Id="rId5" Type="http://schemas.openxmlformats.org/officeDocument/2006/relationships/printerSettings" Target="../printerSettings/printerSettings41.bin"/><Relationship Id="rId4" Type="http://schemas.openxmlformats.org/officeDocument/2006/relationships/printerSettings" Target="../printerSettings/printerSettings40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Relationship Id="rId6" Type="http://schemas.openxmlformats.org/officeDocument/2006/relationships/printerSettings" Target="../printerSettings/printerSettings48.bin"/><Relationship Id="rId5" Type="http://schemas.openxmlformats.org/officeDocument/2006/relationships/printerSettings" Target="../printerSettings/printerSettings47.bin"/><Relationship Id="rId4" Type="http://schemas.openxmlformats.org/officeDocument/2006/relationships/printerSettings" Target="../printerSettings/printerSettings4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7" Type="http://schemas.openxmlformats.org/officeDocument/2006/relationships/customProperty" Target="../customProperty2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Relationship Id="rId6" Type="http://schemas.openxmlformats.org/officeDocument/2006/relationships/printerSettings" Target="../printerSettings/printerSettings54.bin"/><Relationship Id="rId5" Type="http://schemas.openxmlformats.org/officeDocument/2006/relationships/printerSettings" Target="../printerSettings/printerSettings53.bin"/><Relationship Id="rId4" Type="http://schemas.openxmlformats.org/officeDocument/2006/relationships/printerSettings" Target="../printerSettings/printerSettings5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57"/>
  <dimension ref="B17:M47"/>
  <sheetViews>
    <sheetView showGridLines="0" tabSelected="1" view="pageBreakPreview" zoomScale="70" zoomScaleNormal="70" zoomScaleSheetLayoutView="70" workbookViewId="0"/>
  </sheetViews>
  <sheetFormatPr defaultRowHeight="12.75"/>
  <cols>
    <col min="20" max="20" width="8.42578125" customWidth="1"/>
  </cols>
  <sheetData>
    <row r="17" spans="13:13">
      <c r="M17" s="10"/>
    </row>
    <row r="47" spans="2:2">
      <c r="B47" s="119"/>
    </row>
  </sheetData>
  <customSheetViews>
    <customSheetView guid="{1DCCF483-2997-44C1-B703-46D07CEB66F6}" scale="6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0" showPageBreaks="1" showGridLines="0" fitToPage="1" printArea="1" view="pageBreakPreview">
      <selection activeCell="P32" sqref="P32"/>
      <pageMargins left="0.23622047244094491" right="0.23622047244094491" top="0.39370078740157483" bottom="0.39370078740157483" header="0.19685039370078741" footer="0.19685039370078741"/>
      <printOptions horizontalCentered="1"/>
      <pageSetup paperSize="9" scale="80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0" showPageBreaks="1" showGridLines="0" fitToPage="1" printArea="1" view="pageBreakPreview" topLeftCell="A2">
      <selection activeCell="E21" sqref="E21"/>
      <pageMargins left="0.23622047244094491" right="0.23622047244094491" top="0.39370078740157483" bottom="0.39370078740157483" header="0.19685039370078741" footer="0.19685039370078741"/>
      <printOptions horizontalCentered="1"/>
      <pageSetup paperSize="9" scale="80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5"/>
      <headerFooter alignWithMargins="0">
        <oddFooter>&amp;LNatWest Group - Q4 2020 Financial Supplement&amp;CPage &amp;P</oddFooter>
      </headerFooter>
    </customSheetView>
  </customSheetViews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3 2023 Financial Supplement</oddFooter>
  </headerFooter>
  <drawing r:id="rId7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6"/>
  <dimension ref="B1:Q70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2.42578125" customWidth="1"/>
    <col min="5" max="5" width="15.7109375" style="3" customWidth="1"/>
    <col min="6" max="7" width="15.7109375" style="107" customWidth="1"/>
    <col min="8" max="8" width="2.42578125" style="107" customWidth="1"/>
    <col min="9" max="13" width="15.7109375" style="107" customWidth="1"/>
    <col min="14" max="14" width="2.42578125" style="107" customWidth="1"/>
    <col min="15" max="16" width="15.7109375" style="107" customWidth="1"/>
    <col min="17" max="17" width="15.7109375" style="2" customWidth="1"/>
  </cols>
  <sheetData>
    <row r="1" spans="2:17" ht="18" customHeight="1">
      <c r="B1" s="204" t="s">
        <v>124</v>
      </c>
      <c r="C1" s="205"/>
      <c r="D1" s="205"/>
      <c r="E1" s="205"/>
      <c r="F1" s="299"/>
      <c r="G1" s="299"/>
      <c r="H1" s="299"/>
      <c r="I1" s="299"/>
      <c r="J1" s="299"/>
      <c r="K1" s="299"/>
      <c r="L1" s="299"/>
      <c r="M1" s="299"/>
      <c r="N1" s="299"/>
      <c r="O1" s="299"/>
      <c r="P1" s="299"/>
      <c r="Q1" s="216"/>
    </row>
    <row r="2" spans="2:17" ht="18" customHeight="1">
      <c r="B2" s="233" t="s">
        <v>191</v>
      </c>
      <c r="C2" s="290"/>
      <c r="D2" s="290"/>
      <c r="E2" s="300"/>
      <c r="F2" s="300"/>
      <c r="G2" s="300"/>
      <c r="H2" s="300"/>
      <c r="I2" s="300"/>
      <c r="J2" s="300"/>
      <c r="K2" s="300"/>
      <c r="L2" s="300"/>
      <c r="M2" s="300"/>
      <c r="N2" s="300"/>
      <c r="O2" s="300"/>
      <c r="P2" s="300"/>
      <c r="Q2" s="300"/>
    </row>
    <row r="3" spans="2:17" ht="15.75" customHeight="1">
      <c r="B3" s="316"/>
      <c r="C3" s="316"/>
      <c r="D3" s="316"/>
      <c r="E3" s="246"/>
      <c r="F3" s="415"/>
      <c r="G3" s="415"/>
      <c r="H3" s="415"/>
      <c r="I3" s="415"/>
      <c r="J3" s="415"/>
      <c r="K3" s="415"/>
      <c r="L3" s="415"/>
      <c r="M3" s="415"/>
      <c r="N3" s="415"/>
      <c r="O3" s="415"/>
      <c r="P3" s="415"/>
      <c r="Q3" s="413"/>
    </row>
    <row r="4" spans="2:17" ht="18" customHeight="1">
      <c r="B4" s="206" t="s">
        <v>73</v>
      </c>
      <c r="C4" s="207"/>
      <c r="D4" s="205"/>
      <c r="E4" s="205"/>
      <c r="F4" s="299"/>
      <c r="G4" s="299"/>
      <c r="H4" s="299"/>
      <c r="I4" s="299"/>
      <c r="J4" s="299"/>
      <c r="K4" s="299"/>
      <c r="L4" s="299"/>
      <c r="M4" s="299"/>
      <c r="N4" s="299"/>
      <c r="O4" s="299"/>
      <c r="P4" s="299"/>
      <c r="Q4" s="216"/>
    </row>
    <row r="5" spans="2:17" ht="15.75" customHeight="1">
      <c r="B5" s="207"/>
      <c r="C5" s="207"/>
      <c r="D5" s="205"/>
      <c r="E5" s="222">
        <v>2021</v>
      </c>
      <c r="F5" s="222"/>
      <c r="G5" s="222"/>
      <c r="H5" s="259"/>
      <c r="I5" s="581">
        <v>2022</v>
      </c>
      <c r="J5" s="581"/>
      <c r="K5" s="581"/>
      <c r="L5" s="581"/>
      <c r="M5" s="581"/>
      <c r="N5" s="259"/>
      <c r="O5" s="585">
        <v>2023</v>
      </c>
      <c r="P5" s="585"/>
      <c r="Q5" s="585"/>
    </row>
    <row r="6" spans="2:17" s="14" customFormat="1" ht="17.25" customHeight="1">
      <c r="B6" s="207"/>
      <c r="C6" s="207"/>
      <c r="D6" s="205"/>
      <c r="E6" s="223" t="s">
        <v>76</v>
      </c>
      <c r="F6" s="223" t="s">
        <v>77</v>
      </c>
      <c r="G6" s="223" t="s">
        <v>78</v>
      </c>
      <c r="H6" s="226"/>
      <c r="I6" s="223" t="s">
        <v>74</v>
      </c>
      <c r="J6" s="223" t="s">
        <v>75</v>
      </c>
      <c r="K6" s="223" t="s">
        <v>76</v>
      </c>
      <c r="L6" s="223" t="s">
        <v>77</v>
      </c>
      <c r="M6" s="223" t="s">
        <v>78</v>
      </c>
      <c r="N6" s="226"/>
      <c r="O6" s="223" t="s">
        <v>74</v>
      </c>
      <c r="P6" s="223" t="s">
        <v>75</v>
      </c>
      <c r="Q6" s="414" t="s">
        <v>76</v>
      </c>
    </row>
    <row r="7" spans="2:17" s="14" customFormat="1" ht="15.75" customHeight="1">
      <c r="B7" s="251" t="s">
        <v>30</v>
      </c>
      <c r="C7" s="265"/>
      <c r="D7" s="207"/>
      <c r="E7" s="239" t="s">
        <v>79</v>
      </c>
      <c r="F7" s="239" t="s">
        <v>79</v>
      </c>
      <c r="G7" s="239" t="s">
        <v>79</v>
      </c>
      <c r="H7" s="226"/>
      <c r="I7" s="239" t="s">
        <v>79</v>
      </c>
      <c r="J7" s="239" t="s">
        <v>79</v>
      </c>
      <c r="K7" s="239" t="s">
        <v>79</v>
      </c>
      <c r="L7" s="239" t="s">
        <v>79</v>
      </c>
      <c r="M7" s="239" t="s">
        <v>79</v>
      </c>
      <c r="N7" s="226"/>
      <c r="O7" s="239" t="s">
        <v>79</v>
      </c>
      <c r="P7" s="239" t="s">
        <v>79</v>
      </c>
      <c r="Q7" s="257" t="s">
        <v>79</v>
      </c>
    </row>
    <row r="8" spans="2:17" ht="15.75" customHeight="1">
      <c r="B8" s="287" t="s">
        <v>80</v>
      </c>
      <c r="C8" s="287"/>
      <c r="D8" s="9"/>
      <c r="E8" s="326">
        <v>122</v>
      </c>
      <c r="F8" s="326">
        <v>126</v>
      </c>
      <c r="G8" s="326">
        <v>480</v>
      </c>
      <c r="H8" s="329"/>
      <c r="I8" s="326">
        <v>143</v>
      </c>
      <c r="J8" s="326">
        <v>172</v>
      </c>
      <c r="K8" s="326">
        <v>211</v>
      </c>
      <c r="L8" s="326">
        <v>251</v>
      </c>
      <c r="M8" s="326">
        <v>777</v>
      </c>
      <c r="N8" s="329"/>
      <c r="O8" s="326">
        <v>229</v>
      </c>
      <c r="P8" s="326">
        <v>199</v>
      </c>
      <c r="Q8" s="493">
        <v>144</v>
      </c>
    </row>
    <row r="9" spans="2:17" ht="15.75" customHeight="1">
      <c r="B9" s="9" t="s">
        <v>82</v>
      </c>
      <c r="C9" s="9"/>
      <c r="D9" s="9"/>
      <c r="E9" s="327">
        <v>67</v>
      </c>
      <c r="F9" s="327">
        <v>67</v>
      </c>
      <c r="G9" s="327">
        <v>258</v>
      </c>
      <c r="H9" s="327"/>
      <c r="I9" s="327">
        <v>66</v>
      </c>
      <c r="J9" s="327">
        <v>65</v>
      </c>
      <c r="K9" s="327">
        <v>65</v>
      </c>
      <c r="L9" s="327">
        <v>54</v>
      </c>
      <c r="M9" s="327">
        <v>250</v>
      </c>
      <c r="N9" s="327"/>
      <c r="O9" s="327">
        <v>60</v>
      </c>
      <c r="P9" s="327">
        <v>65</v>
      </c>
      <c r="Q9" s="494">
        <v>62</v>
      </c>
    </row>
    <row r="10" spans="2:17" ht="15.75" customHeight="1">
      <c r="B10" s="230" t="s">
        <v>31</v>
      </c>
      <c r="C10" s="230"/>
      <c r="D10" s="9"/>
      <c r="E10" s="328">
        <v>6</v>
      </c>
      <c r="F10" s="328">
        <v>60</v>
      </c>
      <c r="G10" s="328">
        <v>78</v>
      </c>
      <c r="H10" s="329"/>
      <c r="I10" s="328">
        <v>7</v>
      </c>
      <c r="J10" s="328">
        <v>8</v>
      </c>
      <c r="K10" s="328">
        <v>9</v>
      </c>
      <c r="L10" s="328">
        <v>5</v>
      </c>
      <c r="M10" s="328">
        <v>29</v>
      </c>
      <c r="N10" s="329"/>
      <c r="O10" s="328">
        <v>7</v>
      </c>
      <c r="P10" s="328">
        <v>7</v>
      </c>
      <c r="Q10" s="497">
        <v>8</v>
      </c>
    </row>
    <row r="11" spans="2:17" ht="15.75" customHeight="1">
      <c r="B11" s="230" t="s">
        <v>40</v>
      </c>
      <c r="C11" s="230"/>
      <c r="D11" s="9"/>
      <c r="E11" s="328">
        <v>73</v>
      </c>
      <c r="F11" s="328">
        <v>127</v>
      </c>
      <c r="G11" s="328">
        <v>336</v>
      </c>
      <c r="H11" s="329"/>
      <c r="I11" s="328">
        <v>73</v>
      </c>
      <c r="J11" s="328">
        <v>73</v>
      </c>
      <c r="K11" s="328">
        <v>74</v>
      </c>
      <c r="L11" s="328">
        <v>59</v>
      </c>
      <c r="M11" s="328">
        <v>279</v>
      </c>
      <c r="N11" s="329"/>
      <c r="O11" s="328">
        <v>67</v>
      </c>
      <c r="P11" s="328">
        <v>72</v>
      </c>
      <c r="Q11" s="497">
        <v>70</v>
      </c>
    </row>
    <row r="12" spans="2:17" ht="15.75" customHeight="1">
      <c r="B12" s="230" t="s">
        <v>85</v>
      </c>
      <c r="C12" s="230"/>
      <c r="D12" s="9"/>
      <c r="E12" s="328">
        <v>195</v>
      </c>
      <c r="F12" s="328">
        <v>253</v>
      </c>
      <c r="G12" s="328">
        <v>816</v>
      </c>
      <c r="H12" s="329"/>
      <c r="I12" s="328">
        <v>216</v>
      </c>
      <c r="J12" s="328">
        <v>245</v>
      </c>
      <c r="K12" s="328">
        <v>285</v>
      </c>
      <c r="L12" s="328">
        <v>310</v>
      </c>
      <c r="M12" s="328">
        <v>1056</v>
      </c>
      <c r="N12" s="329"/>
      <c r="O12" s="328">
        <v>296</v>
      </c>
      <c r="P12" s="328">
        <v>271</v>
      </c>
      <c r="Q12" s="497">
        <v>214</v>
      </c>
    </row>
    <row r="13" spans="2:17" ht="15.75" customHeight="1">
      <c r="B13" s="20" t="s">
        <v>32</v>
      </c>
      <c r="C13" s="20"/>
      <c r="D13" s="20"/>
      <c r="E13" s="331">
        <v>-51</v>
      </c>
      <c r="F13" s="331">
        <v>-64</v>
      </c>
      <c r="G13" s="331">
        <v>-213</v>
      </c>
      <c r="H13" s="331"/>
      <c r="I13" s="331">
        <v>-53</v>
      </c>
      <c r="J13" s="331">
        <v>-57</v>
      </c>
      <c r="K13" s="331">
        <v>-59</v>
      </c>
      <c r="L13" s="331">
        <v>-66</v>
      </c>
      <c r="M13" s="331">
        <v>-235</v>
      </c>
      <c r="N13" s="331"/>
      <c r="O13" s="331">
        <v>-60</v>
      </c>
      <c r="P13" s="331">
        <v>-58</v>
      </c>
      <c r="Q13" s="528">
        <v>-63</v>
      </c>
    </row>
    <row r="14" spans="2:17" ht="15.75" customHeight="1">
      <c r="B14" s="230" t="s">
        <v>33</v>
      </c>
      <c r="C14" s="230"/>
      <c r="D14" s="9"/>
      <c r="E14" s="328">
        <v>-68</v>
      </c>
      <c r="F14" s="328">
        <v>-86</v>
      </c>
      <c r="G14" s="328">
        <v>-310</v>
      </c>
      <c r="H14" s="329"/>
      <c r="I14" s="328">
        <v>-85</v>
      </c>
      <c r="J14" s="328">
        <v>-89</v>
      </c>
      <c r="K14" s="328">
        <v>-79</v>
      </c>
      <c r="L14" s="328">
        <v>-122</v>
      </c>
      <c r="M14" s="328">
        <v>-375</v>
      </c>
      <c r="N14" s="329"/>
      <c r="O14" s="328">
        <v>-92</v>
      </c>
      <c r="P14" s="328">
        <v>-101</v>
      </c>
      <c r="Q14" s="497">
        <v>-94</v>
      </c>
    </row>
    <row r="15" spans="2:17" ht="15.75" customHeight="1">
      <c r="B15" s="20" t="s">
        <v>234</v>
      </c>
      <c r="C15" s="20"/>
      <c r="D15" s="20"/>
      <c r="E15" s="327">
        <v>-119</v>
      </c>
      <c r="F15" s="327">
        <v>-150</v>
      </c>
      <c r="G15" s="327">
        <v>-523</v>
      </c>
      <c r="H15" s="327"/>
      <c r="I15" s="327">
        <v>-138</v>
      </c>
      <c r="J15" s="327">
        <v>-146</v>
      </c>
      <c r="K15" s="327">
        <v>-138</v>
      </c>
      <c r="L15" s="327">
        <v>-188</v>
      </c>
      <c r="M15" s="327">
        <v>-610</v>
      </c>
      <c r="N15" s="327"/>
      <c r="O15" s="327">
        <v>-152</v>
      </c>
      <c r="P15" s="327">
        <v>-159</v>
      </c>
      <c r="Q15" s="494">
        <v>-157</v>
      </c>
    </row>
    <row r="16" spans="2:17" ht="15.75" customHeight="1">
      <c r="B16" s="9" t="s">
        <v>86</v>
      </c>
      <c r="C16" s="9"/>
      <c r="D16" s="9"/>
      <c r="E16" s="327">
        <v>3</v>
      </c>
      <c r="F16" s="327">
        <v>-5</v>
      </c>
      <c r="G16" s="327">
        <v>3</v>
      </c>
      <c r="H16" s="327"/>
      <c r="I16" s="327">
        <v>-1</v>
      </c>
      <c r="J16" s="327">
        <v>0</v>
      </c>
      <c r="K16" s="327">
        <v>-1</v>
      </c>
      <c r="L16" s="327">
        <v>-10</v>
      </c>
      <c r="M16" s="327">
        <v>-12</v>
      </c>
      <c r="N16" s="327"/>
      <c r="O16" s="327">
        <v>-3</v>
      </c>
      <c r="P16" s="327">
        <v>-8</v>
      </c>
      <c r="Q16" s="494">
        <v>0</v>
      </c>
    </row>
    <row r="17" spans="2:17" ht="15.75" customHeight="1">
      <c r="B17" s="287" t="s">
        <v>87</v>
      </c>
      <c r="C17" s="287"/>
      <c r="D17" s="9"/>
      <c r="E17" s="326">
        <v>-116</v>
      </c>
      <c r="F17" s="326">
        <v>-155</v>
      </c>
      <c r="G17" s="326">
        <v>-520</v>
      </c>
      <c r="H17" s="329"/>
      <c r="I17" s="326">
        <v>-139</v>
      </c>
      <c r="J17" s="326">
        <v>-146</v>
      </c>
      <c r="K17" s="326">
        <v>-139</v>
      </c>
      <c r="L17" s="326">
        <v>-198</v>
      </c>
      <c r="M17" s="326">
        <v>-622</v>
      </c>
      <c r="N17" s="329"/>
      <c r="O17" s="326">
        <v>-155</v>
      </c>
      <c r="P17" s="326">
        <v>-167</v>
      </c>
      <c r="Q17" s="493">
        <v>-157</v>
      </c>
    </row>
    <row r="18" spans="2:17" ht="15.75" customHeight="1">
      <c r="B18" s="86" t="s">
        <v>276</v>
      </c>
      <c r="C18" s="86"/>
      <c r="D18" s="20"/>
      <c r="E18" s="329">
        <v>79</v>
      </c>
      <c r="F18" s="329">
        <v>98</v>
      </c>
      <c r="G18" s="329">
        <v>296</v>
      </c>
      <c r="H18" s="329"/>
      <c r="I18" s="329">
        <v>77</v>
      </c>
      <c r="J18" s="329">
        <v>99</v>
      </c>
      <c r="K18" s="329">
        <v>146</v>
      </c>
      <c r="L18" s="329">
        <v>112</v>
      </c>
      <c r="M18" s="329">
        <v>434</v>
      </c>
      <c r="N18" s="329"/>
      <c r="O18" s="329">
        <v>141</v>
      </c>
      <c r="P18" s="329">
        <v>104</v>
      </c>
      <c r="Q18" s="495">
        <v>57</v>
      </c>
    </row>
    <row r="19" spans="2:17" ht="15.75" customHeight="1">
      <c r="B19" s="230" t="s">
        <v>34</v>
      </c>
      <c r="C19" s="230"/>
      <c r="D19" s="9"/>
      <c r="E19" s="328">
        <v>15</v>
      </c>
      <c r="F19" s="328">
        <v>12</v>
      </c>
      <c r="G19" s="328">
        <v>54</v>
      </c>
      <c r="H19" s="329"/>
      <c r="I19" s="328">
        <v>5</v>
      </c>
      <c r="J19" s="328">
        <v>6</v>
      </c>
      <c r="K19" s="328">
        <v>-7</v>
      </c>
      <c r="L19" s="328">
        <v>-2</v>
      </c>
      <c r="M19" s="328">
        <v>2</v>
      </c>
      <c r="N19" s="329"/>
      <c r="O19" s="328">
        <v>-8</v>
      </c>
      <c r="P19" s="328">
        <v>-3</v>
      </c>
      <c r="Q19" s="497">
        <v>2</v>
      </c>
    </row>
    <row r="20" spans="2:17" ht="15.75" customHeight="1">
      <c r="B20" s="230" t="s">
        <v>42</v>
      </c>
      <c r="C20" s="230"/>
      <c r="D20" s="9"/>
      <c r="E20" s="328">
        <v>94</v>
      </c>
      <c r="F20" s="328">
        <v>110</v>
      </c>
      <c r="G20" s="328">
        <v>350</v>
      </c>
      <c r="H20" s="329"/>
      <c r="I20" s="328">
        <v>82</v>
      </c>
      <c r="J20" s="328">
        <v>105</v>
      </c>
      <c r="K20" s="328">
        <v>139</v>
      </c>
      <c r="L20" s="328">
        <v>110</v>
      </c>
      <c r="M20" s="328">
        <v>436</v>
      </c>
      <c r="N20" s="329"/>
      <c r="O20" s="328">
        <v>133</v>
      </c>
      <c r="P20" s="328">
        <v>101</v>
      </c>
      <c r="Q20" s="497">
        <v>59</v>
      </c>
    </row>
    <row r="21" spans="2:17" s="123" customFormat="1" ht="17.25" customHeight="1">
      <c r="B21" s="83"/>
      <c r="C21" s="83"/>
      <c r="D21" s="9"/>
      <c r="E21" s="329"/>
      <c r="F21" s="329"/>
      <c r="G21" s="329"/>
      <c r="H21" s="329"/>
      <c r="I21" s="329"/>
      <c r="J21" s="329"/>
      <c r="K21" s="329"/>
      <c r="L21" s="329"/>
      <c r="M21" s="329"/>
      <c r="N21" s="329"/>
      <c r="O21" s="329"/>
      <c r="P21" s="329"/>
      <c r="Q21" s="495"/>
    </row>
    <row r="22" spans="2:17" s="123" customFormat="1" ht="15.75" customHeight="1">
      <c r="B22" s="287" t="s">
        <v>152</v>
      </c>
      <c r="C22" s="287"/>
      <c r="D22" s="9"/>
      <c r="E22" s="555">
        <v>-32</v>
      </c>
      <c r="F22" s="555">
        <v>-26</v>
      </c>
      <c r="G22" s="555">
        <v>-28.999999999999996</v>
      </c>
      <c r="H22" s="556"/>
      <c r="I22" s="555">
        <v>-11</v>
      </c>
      <c r="J22" s="555">
        <v>-13</v>
      </c>
      <c r="K22" s="555">
        <v>15</v>
      </c>
      <c r="L22" s="555">
        <v>4</v>
      </c>
      <c r="M22" s="559">
        <v>-1</v>
      </c>
      <c r="N22" s="556"/>
      <c r="O22" s="555">
        <v>17</v>
      </c>
      <c r="P22" s="555">
        <v>5.9999999999999991</v>
      </c>
      <c r="Q22" s="557">
        <v>-4</v>
      </c>
    </row>
    <row r="23" spans="2:17" s="123" customFormat="1" ht="15.75" customHeight="1">
      <c r="B23" s="83"/>
      <c r="C23" s="83"/>
      <c r="D23" s="9"/>
      <c r="E23" s="329"/>
      <c r="F23" s="329"/>
      <c r="G23" s="329"/>
      <c r="H23" s="329"/>
      <c r="I23" s="329"/>
      <c r="J23" s="329"/>
      <c r="K23" s="329"/>
      <c r="L23" s="329"/>
      <c r="M23" s="329"/>
      <c r="N23" s="329"/>
      <c r="O23" s="329"/>
      <c r="P23" s="329"/>
      <c r="Q23" s="495"/>
    </row>
    <row r="24" spans="2:17" ht="15.75" customHeight="1">
      <c r="B24" s="283" t="s">
        <v>46</v>
      </c>
      <c r="C24" s="20"/>
      <c r="D24" s="20"/>
      <c r="E24" s="331"/>
      <c r="F24" s="331"/>
      <c r="G24" s="331"/>
      <c r="H24" s="331"/>
      <c r="I24" s="331"/>
      <c r="J24" s="331"/>
      <c r="K24" s="331"/>
      <c r="L24" s="331"/>
      <c r="M24" s="331"/>
      <c r="N24" s="331"/>
      <c r="O24" s="331"/>
      <c r="P24" s="331"/>
      <c r="Q24" s="528"/>
    </row>
    <row r="25" spans="2:17" ht="15.75" customHeight="1">
      <c r="B25" s="9" t="s">
        <v>154</v>
      </c>
      <c r="C25" s="9"/>
      <c r="D25" s="9"/>
      <c r="E25" s="332">
        <v>0.18099999999999999</v>
      </c>
      <c r="F25" s="332">
        <v>0.21299999999999999</v>
      </c>
      <c r="G25" s="332">
        <v>0.17</v>
      </c>
      <c r="H25" s="332"/>
      <c r="I25" s="332">
        <v>0.182</v>
      </c>
      <c r="J25" s="332">
        <v>0.23499999999999999</v>
      </c>
      <c r="K25" s="332">
        <v>0.318</v>
      </c>
      <c r="L25" s="332">
        <v>0.24199999999999999</v>
      </c>
      <c r="M25" s="332">
        <v>0.245</v>
      </c>
      <c r="N25" s="332"/>
      <c r="O25" s="332">
        <v>0.28499999999999998</v>
      </c>
      <c r="P25" s="332">
        <v>0.20799999999999999</v>
      </c>
      <c r="Q25" s="499">
        <v>0.11700000000000001</v>
      </c>
    </row>
    <row r="26" spans="2:17" ht="15.75" customHeight="1">
      <c r="B26" s="9" t="s">
        <v>249</v>
      </c>
      <c r="C26" s="9"/>
      <c r="D26" s="9"/>
      <c r="E26" s="333">
        <v>2.5999999999999999E-2</v>
      </c>
      <c r="F26" s="333">
        <v>2.6700000000000002E-2</v>
      </c>
      <c r="G26" s="333">
        <v>2.63E-2</v>
      </c>
      <c r="H26" s="333"/>
      <c r="I26" s="333">
        <v>3.0700000000000002E-2</v>
      </c>
      <c r="J26" s="333">
        <v>3.5999999999999997E-2</v>
      </c>
      <c r="K26" s="333">
        <v>4.3700000000000003E-2</v>
      </c>
      <c r="L26" s="333">
        <v>5.1900000000000002E-2</v>
      </c>
      <c r="M26" s="333">
        <v>4.07E-2</v>
      </c>
      <c r="N26" s="333"/>
      <c r="O26" s="333">
        <v>4.8300000000000003E-2</v>
      </c>
      <c r="P26" s="333">
        <v>4.1700000000000001E-2</v>
      </c>
      <c r="Q26" s="514">
        <v>3.0200000000000001E-2</v>
      </c>
    </row>
    <row r="27" spans="2:17" s="123" customFormat="1" ht="15.75" customHeight="1">
      <c r="B27" s="73" t="s">
        <v>357</v>
      </c>
      <c r="C27" s="20"/>
      <c r="D27" s="20"/>
      <c r="E27" s="146">
        <v>0.7</v>
      </c>
      <c r="F27" s="146">
        <v>0.7</v>
      </c>
      <c r="G27" s="146">
        <v>3</v>
      </c>
      <c r="H27" s="299"/>
      <c r="I27" s="146">
        <v>0.8</v>
      </c>
      <c r="J27" s="146">
        <v>0.6</v>
      </c>
      <c r="K27" s="146">
        <v>0.3</v>
      </c>
      <c r="L27" s="146">
        <v>0.3</v>
      </c>
      <c r="M27" s="146">
        <v>2</v>
      </c>
      <c r="N27" s="299"/>
      <c r="O27" s="146">
        <v>0.6</v>
      </c>
      <c r="P27" s="146">
        <v>0.4</v>
      </c>
      <c r="Q27" s="510">
        <v>0</v>
      </c>
    </row>
    <row r="28" spans="2:17" ht="15.75" customHeight="1">
      <c r="B28" s="230" t="s">
        <v>287</v>
      </c>
      <c r="C28" s="230"/>
      <c r="D28" s="9"/>
      <c r="E28" s="334">
        <v>0.61</v>
      </c>
      <c r="F28" s="334">
        <v>0.59299999999999997</v>
      </c>
      <c r="G28" s="334">
        <v>0.64100000000000001</v>
      </c>
      <c r="H28" s="412"/>
      <c r="I28" s="334">
        <v>0.63900000000000001</v>
      </c>
      <c r="J28" s="334">
        <v>0.59599999999999997</v>
      </c>
      <c r="K28" s="334">
        <v>0.48399999999999999</v>
      </c>
      <c r="L28" s="334">
        <v>0.60599999999999998</v>
      </c>
      <c r="M28" s="334">
        <v>0.57799999999999996</v>
      </c>
      <c r="N28" s="412"/>
      <c r="O28" s="334">
        <v>0.51400000000000001</v>
      </c>
      <c r="P28" s="334">
        <v>0.58699999999999997</v>
      </c>
      <c r="Q28" s="529">
        <v>0.73399999999999999</v>
      </c>
    </row>
    <row r="29" spans="2:17" ht="15.75" customHeight="1">
      <c r="B29" s="304"/>
      <c r="C29" s="86"/>
      <c r="D29" s="20"/>
      <c r="E29" s="110"/>
      <c r="F29" s="110"/>
      <c r="G29" s="110"/>
      <c r="H29" s="110"/>
      <c r="I29" s="110"/>
      <c r="J29" s="110"/>
      <c r="K29" s="110"/>
      <c r="L29" s="110"/>
      <c r="M29" s="110"/>
      <c r="N29" s="110"/>
      <c r="O29" s="110"/>
      <c r="P29" s="110"/>
      <c r="Q29" s="93"/>
    </row>
    <row r="30" spans="2:17" s="123" customFormat="1" ht="15.75" customHeight="1">
      <c r="B30" s="33" t="s">
        <v>311</v>
      </c>
      <c r="C30" s="86"/>
      <c r="D30" s="20"/>
      <c r="E30" s="145"/>
      <c r="F30" s="145"/>
      <c r="G30" s="145"/>
      <c r="H30" s="145"/>
      <c r="I30" s="145"/>
      <c r="J30" s="145"/>
      <c r="K30" s="145"/>
      <c r="L30" s="145"/>
      <c r="M30" s="145"/>
      <c r="N30" s="145"/>
      <c r="O30" s="145"/>
      <c r="P30" s="145"/>
      <c r="Q30" s="144"/>
    </row>
    <row r="31" spans="2:17" s="123" customFormat="1" ht="15.75" customHeight="1">
      <c r="B31" s="35" t="s">
        <v>310</v>
      </c>
      <c r="C31" s="86"/>
      <c r="D31" s="20"/>
      <c r="E31" s="110"/>
      <c r="F31" s="110"/>
      <c r="G31" s="110"/>
      <c r="H31" s="110"/>
      <c r="I31" s="110"/>
      <c r="J31" s="110"/>
      <c r="K31" s="110"/>
      <c r="L31" s="110"/>
      <c r="M31" s="110"/>
      <c r="N31" s="110"/>
      <c r="O31" s="110"/>
      <c r="P31" s="110"/>
      <c r="Q31" s="93"/>
    </row>
    <row r="32" spans="2:17" s="123" customFormat="1" ht="15.75" customHeight="1">
      <c r="B32" s="127" t="s">
        <v>358</v>
      </c>
      <c r="C32" s="86"/>
      <c r="D32" s="20"/>
      <c r="E32" s="110"/>
      <c r="F32" s="110"/>
      <c r="G32" s="110"/>
      <c r="H32" s="110"/>
      <c r="I32" s="110"/>
      <c r="J32" s="110"/>
      <c r="K32" s="110"/>
      <c r="L32" s="110"/>
      <c r="M32" s="110"/>
      <c r="N32" s="110"/>
      <c r="O32" s="110"/>
      <c r="P32" s="110"/>
      <c r="Q32" s="93"/>
    </row>
    <row r="33" spans="2:17" s="123" customFormat="1" ht="15.75" customHeight="1">
      <c r="B33" s="127" t="s">
        <v>312</v>
      </c>
      <c r="C33" s="86"/>
      <c r="D33" s="20"/>
      <c r="E33" s="110"/>
      <c r="F33" s="110"/>
      <c r="G33" s="110"/>
      <c r="H33" s="110"/>
      <c r="I33" s="110"/>
      <c r="J33" s="110"/>
      <c r="K33" s="110"/>
      <c r="L33" s="110"/>
      <c r="M33" s="110"/>
      <c r="N33" s="110"/>
      <c r="O33" s="110"/>
      <c r="P33" s="110"/>
      <c r="Q33" s="93"/>
    </row>
    <row r="34" spans="2:17" s="123" customFormat="1" ht="15.75" customHeight="1">
      <c r="B34" s="33" t="s">
        <v>280</v>
      </c>
      <c r="C34" s="86"/>
      <c r="D34" s="20"/>
      <c r="E34" s="110"/>
      <c r="F34" s="110"/>
      <c r="G34" s="110"/>
      <c r="H34" s="110"/>
      <c r="I34" s="110"/>
      <c r="J34" s="110"/>
      <c r="K34" s="110"/>
      <c r="L34" s="110"/>
      <c r="M34" s="110"/>
      <c r="N34" s="110"/>
      <c r="O34" s="110"/>
      <c r="P34" s="110"/>
      <c r="Q34" s="93"/>
    </row>
    <row r="35" spans="2:17" s="123" customFormat="1" ht="15.75" customHeight="1">
      <c r="B35" s="127"/>
      <c r="C35" s="86"/>
      <c r="D35" s="20"/>
      <c r="E35" s="110"/>
      <c r="F35" s="110"/>
      <c r="G35" s="110"/>
      <c r="H35" s="110"/>
      <c r="I35" s="110"/>
      <c r="J35" s="110"/>
      <c r="K35" s="110"/>
      <c r="L35" s="110"/>
      <c r="M35" s="110"/>
      <c r="N35" s="110"/>
      <c r="O35" s="110"/>
      <c r="P35" s="110"/>
      <c r="Q35" s="93"/>
    </row>
    <row r="36" spans="2:17" ht="18" customHeight="1">
      <c r="B36" s="204" t="s">
        <v>124</v>
      </c>
      <c r="C36" s="205"/>
      <c r="D36" s="205"/>
      <c r="E36" s="208"/>
      <c r="F36" s="208"/>
      <c r="G36" s="208"/>
      <c r="H36" s="208"/>
      <c r="I36" s="208"/>
      <c r="J36" s="208"/>
      <c r="K36" s="208"/>
      <c r="L36" s="208"/>
      <c r="M36" s="208"/>
      <c r="N36" s="208"/>
      <c r="O36" s="208"/>
      <c r="P36" s="208"/>
      <c r="Q36" s="210"/>
    </row>
    <row r="37" spans="2:17" ht="18" customHeight="1">
      <c r="B37" s="233" t="s">
        <v>192</v>
      </c>
      <c r="C37" s="290"/>
      <c r="D37" s="290"/>
      <c r="E37" s="291"/>
      <c r="F37" s="291"/>
      <c r="G37" s="291"/>
      <c r="H37" s="291"/>
      <c r="I37" s="291"/>
      <c r="J37" s="291"/>
      <c r="K37" s="291"/>
      <c r="L37" s="291"/>
      <c r="M37" s="291"/>
      <c r="N37" s="291"/>
      <c r="O37" s="291"/>
      <c r="P37" s="291"/>
      <c r="Q37" s="291"/>
    </row>
    <row r="38" spans="2:17" ht="15.75" customHeight="1">
      <c r="B38" s="316"/>
      <c r="C38" s="316"/>
      <c r="D38" s="316"/>
      <c r="E38" s="271"/>
      <c r="F38" s="271"/>
      <c r="G38" s="271"/>
      <c r="H38" s="271"/>
      <c r="I38" s="271"/>
      <c r="J38" s="271"/>
      <c r="K38" s="271"/>
      <c r="L38" s="271"/>
      <c r="M38" s="271"/>
      <c r="N38" s="271"/>
      <c r="O38" s="271"/>
      <c r="P38" s="271"/>
      <c r="Q38" s="295"/>
    </row>
    <row r="39" spans="2:17" ht="9.75" customHeight="1">
      <c r="B39" s="206"/>
      <c r="C39" s="207"/>
      <c r="D39" s="205"/>
      <c r="E39" s="208"/>
      <c r="F39" s="208"/>
      <c r="G39" s="208"/>
      <c r="H39" s="208"/>
      <c r="I39" s="208"/>
      <c r="J39" s="208"/>
      <c r="K39" s="208"/>
      <c r="L39" s="208"/>
      <c r="M39" s="208"/>
      <c r="N39" s="208"/>
      <c r="O39" s="208"/>
      <c r="P39" s="208"/>
      <c r="Q39" s="208"/>
    </row>
    <row r="40" spans="2:17" ht="15.75" customHeight="1">
      <c r="B40" s="283"/>
      <c r="C40" s="260"/>
      <c r="D40" s="260"/>
      <c r="E40" s="222">
        <v>2021</v>
      </c>
      <c r="F40" s="222"/>
      <c r="G40" s="208"/>
      <c r="H40" s="208"/>
      <c r="I40" s="581">
        <v>2022</v>
      </c>
      <c r="J40" s="581"/>
      <c r="K40" s="581"/>
      <c r="L40" s="581"/>
      <c r="M40" s="386"/>
      <c r="N40" s="208"/>
      <c r="O40" s="586">
        <v>2023</v>
      </c>
      <c r="P40" s="586"/>
      <c r="Q40" s="586"/>
    </row>
    <row r="41" spans="2:17" ht="15.6" customHeight="1">
      <c r="B41" s="283"/>
      <c r="C41" s="260"/>
      <c r="D41" s="260"/>
      <c r="E41" s="285" t="s">
        <v>101</v>
      </c>
      <c r="F41" s="285" t="s">
        <v>102</v>
      </c>
      <c r="G41" s="208"/>
      <c r="H41" s="208"/>
      <c r="I41" s="285" t="s">
        <v>94</v>
      </c>
      <c r="J41" s="285" t="s">
        <v>100</v>
      </c>
      <c r="K41" s="285" t="s">
        <v>101</v>
      </c>
      <c r="L41" s="285" t="s">
        <v>102</v>
      </c>
      <c r="M41" s="296"/>
      <c r="N41" s="208"/>
      <c r="O41" s="285" t="s">
        <v>94</v>
      </c>
      <c r="P41" s="285" t="s">
        <v>100</v>
      </c>
      <c r="Q41" s="296" t="s">
        <v>101</v>
      </c>
    </row>
    <row r="42" spans="2:17" ht="15.75" customHeight="1">
      <c r="B42" s="228" t="s">
        <v>66</v>
      </c>
      <c r="C42" s="298"/>
      <c r="D42" s="260"/>
      <c r="E42" s="239" t="s">
        <v>29</v>
      </c>
      <c r="F42" s="239" t="s">
        <v>29</v>
      </c>
      <c r="G42" s="208"/>
      <c r="H42" s="208"/>
      <c r="I42" s="239" t="s">
        <v>29</v>
      </c>
      <c r="J42" s="239" t="s">
        <v>29</v>
      </c>
      <c r="K42" s="239" t="s">
        <v>29</v>
      </c>
      <c r="L42" s="239" t="s">
        <v>29</v>
      </c>
      <c r="M42" s="212"/>
      <c r="N42" s="208"/>
      <c r="O42" s="239" t="s">
        <v>29</v>
      </c>
      <c r="P42" s="239" t="s">
        <v>29</v>
      </c>
      <c r="Q42" s="257" t="s">
        <v>29</v>
      </c>
    </row>
    <row r="43" spans="2:17" ht="15.75" customHeight="1">
      <c r="B43" s="73" t="s">
        <v>140</v>
      </c>
      <c r="C43" s="20"/>
      <c r="D43" s="20"/>
      <c r="E43" s="106"/>
      <c r="F43" s="106"/>
      <c r="G43" s="208"/>
      <c r="H43" s="208"/>
      <c r="I43" s="208"/>
      <c r="J43" s="208"/>
      <c r="K43" s="208"/>
      <c r="L43" s="208"/>
      <c r="M43" s="212"/>
      <c r="N43" s="208"/>
      <c r="O43" s="208"/>
      <c r="P43" s="208"/>
      <c r="Q43" s="534"/>
    </row>
    <row r="44" spans="2:17" ht="15.75" customHeight="1">
      <c r="B44" s="74" t="s">
        <v>121</v>
      </c>
      <c r="C44" s="20"/>
      <c r="D44" s="20"/>
      <c r="E44" s="146">
        <v>2.2999999999999998</v>
      </c>
      <c r="F44" s="146">
        <v>2.2999999999999998</v>
      </c>
      <c r="G44" s="208"/>
      <c r="H44" s="208"/>
      <c r="I44" s="146">
        <v>2.2999999999999998</v>
      </c>
      <c r="J44" s="146">
        <v>2.2999999999999998</v>
      </c>
      <c r="K44" s="146">
        <v>2.2999999999999998</v>
      </c>
      <c r="L44" s="146">
        <v>2.2000000000000002</v>
      </c>
      <c r="M44" s="212"/>
      <c r="N44" s="208"/>
      <c r="O44" s="146">
        <v>2.1</v>
      </c>
      <c r="P44" s="146">
        <v>2</v>
      </c>
      <c r="Q44" s="510">
        <v>1.9</v>
      </c>
    </row>
    <row r="45" spans="2:17" ht="15.75" customHeight="1">
      <c r="B45" s="74" t="s">
        <v>56</v>
      </c>
      <c r="C45" s="20"/>
      <c r="D45" s="20"/>
      <c r="E45" s="146">
        <v>11.8</v>
      </c>
      <c r="F45" s="146">
        <v>11.8</v>
      </c>
      <c r="G45" s="208"/>
      <c r="H45" s="208"/>
      <c r="I45" s="146">
        <v>12</v>
      </c>
      <c r="J45" s="146">
        <v>12.3</v>
      </c>
      <c r="K45" s="146">
        <v>12.6</v>
      </c>
      <c r="L45" s="146">
        <v>12.7</v>
      </c>
      <c r="M45" s="212"/>
      <c r="N45" s="208"/>
      <c r="O45" s="146">
        <v>12.7</v>
      </c>
      <c r="P45" s="146">
        <v>12.6</v>
      </c>
      <c r="Q45" s="510">
        <v>12.4</v>
      </c>
    </row>
    <row r="46" spans="2:17" ht="15.75" customHeight="1">
      <c r="B46" s="303" t="s">
        <v>0</v>
      </c>
      <c r="C46" s="229"/>
      <c r="D46" s="20"/>
      <c r="E46" s="340">
        <v>4.4000000000000004</v>
      </c>
      <c r="F46" s="340">
        <v>4.4000000000000004</v>
      </c>
      <c r="G46" s="208"/>
      <c r="H46" s="208"/>
      <c r="I46" s="340">
        <v>4.5</v>
      </c>
      <c r="J46" s="340">
        <v>4.3</v>
      </c>
      <c r="K46" s="340">
        <v>4.3</v>
      </c>
      <c r="L46" s="340">
        <v>4.4000000000000004</v>
      </c>
      <c r="M46" s="212"/>
      <c r="N46" s="208"/>
      <c r="O46" s="340">
        <v>4.5</v>
      </c>
      <c r="P46" s="340">
        <v>4.5999999999999996</v>
      </c>
      <c r="Q46" s="504">
        <v>4.5999999999999996</v>
      </c>
    </row>
    <row r="47" spans="2:17" ht="15.75" customHeight="1">
      <c r="B47" s="83" t="s">
        <v>157</v>
      </c>
      <c r="C47" s="83"/>
      <c r="D47" s="83"/>
      <c r="E47" s="343">
        <v>18.5</v>
      </c>
      <c r="F47" s="343">
        <v>18.5</v>
      </c>
      <c r="G47" s="208"/>
      <c r="H47" s="208"/>
      <c r="I47" s="343">
        <v>18.8</v>
      </c>
      <c r="J47" s="343">
        <v>18.899999999999999</v>
      </c>
      <c r="K47" s="343">
        <v>19.2</v>
      </c>
      <c r="L47" s="343">
        <v>19.3</v>
      </c>
      <c r="M47" s="212"/>
      <c r="N47" s="208"/>
      <c r="O47" s="343">
        <v>19.3</v>
      </c>
      <c r="P47" s="343">
        <v>19.2</v>
      </c>
      <c r="Q47" s="518">
        <v>18.899999999999999</v>
      </c>
    </row>
    <row r="48" spans="2:17" s="123" customFormat="1" ht="15.75" customHeight="1">
      <c r="B48" s="230" t="s">
        <v>1</v>
      </c>
      <c r="C48" s="230"/>
      <c r="D48" s="83"/>
      <c r="E48" s="340">
        <v>-0.1</v>
      </c>
      <c r="F48" s="340">
        <v>-0.1</v>
      </c>
      <c r="G48" s="208"/>
      <c r="H48" s="208"/>
      <c r="I48" s="340">
        <v>-0.1</v>
      </c>
      <c r="J48" s="340">
        <v>-0.1</v>
      </c>
      <c r="K48" s="340">
        <v>-0.1</v>
      </c>
      <c r="L48" s="340">
        <v>-0.1</v>
      </c>
      <c r="M48" s="212"/>
      <c r="N48" s="208"/>
      <c r="O48" s="340">
        <v>-0.1</v>
      </c>
      <c r="P48" s="340">
        <v>-0.1</v>
      </c>
      <c r="Q48" s="504">
        <v>-0.1</v>
      </c>
    </row>
    <row r="49" spans="2:17" s="24" customFormat="1" ht="15.75" customHeight="1">
      <c r="B49" s="102" t="s">
        <v>161</v>
      </c>
      <c r="C49" s="86"/>
      <c r="D49" s="86"/>
      <c r="E49" s="343">
        <v>18.399999999999999</v>
      </c>
      <c r="F49" s="343">
        <v>18.399999999999999</v>
      </c>
      <c r="G49" s="299"/>
      <c r="H49" s="299"/>
      <c r="I49" s="343">
        <v>18.7</v>
      </c>
      <c r="J49" s="343">
        <v>18.8</v>
      </c>
      <c r="K49" s="343">
        <v>19.100000000000001</v>
      </c>
      <c r="L49" s="343">
        <v>19.2</v>
      </c>
      <c r="M49" s="212"/>
      <c r="N49" s="299"/>
      <c r="O49" s="343">
        <v>19.2</v>
      </c>
      <c r="P49" s="343">
        <v>19.100000000000001</v>
      </c>
      <c r="Q49" s="518">
        <v>18.8</v>
      </c>
    </row>
    <row r="50" spans="2:17" ht="15.75" customHeight="1">
      <c r="B50" s="73" t="s">
        <v>108</v>
      </c>
      <c r="C50" s="20"/>
      <c r="D50" s="20"/>
      <c r="E50" s="146">
        <v>28.2</v>
      </c>
      <c r="F50" s="146">
        <v>29.9</v>
      </c>
      <c r="G50" s="299"/>
      <c r="H50" s="299"/>
      <c r="I50" s="146">
        <v>29.6</v>
      </c>
      <c r="J50" s="146">
        <v>30</v>
      </c>
      <c r="K50" s="146">
        <v>29.8</v>
      </c>
      <c r="L50" s="146">
        <v>29.9</v>
      </c>
      <c r="M50" s="212"/>
      <c r="N50" s="299"/>
      <c r="O50" s="146">
        <v>28.1</v>
      </c>
      <c r="P50" s="146">
        <v>27.3</v>
      </c>
      <c r="Q50" s="510">
        <v>26.8</v>
      </c>
    </row>
    <row r="51" spans="2:17" ht="16.5" customHeight="1">
      <c r="B51" s="73" t="s">
        <v>47</v>
      </c>
      <c r="C51" s="20"/>
      <c r="D51" s="20"/>
      <c r="E51" s="146">
        <v>28.2</v>
      </c>
      <c r="F51" s="146">
        <v>29.8</v>
      </c>
      <c r="G51" s="299"/>
      <c r="H51" s="299"/>
      <c r="I51" s="146">
        <v>29.6</v>
      </c>
      <c r="J51" s="146">
        <v>30</v>
      </c>
      <c r="K51" s="146">
        <v>29.8</v>
      </c>
      <c r="L51" s="146">
        <v>29.9</v>
      </c>
      <c r="M51" s="212"/>
      <c r="N51" s="299"/>
      <c r="O51" s="146">
        <v>28.1</v>
      </c>
      <c r="P51" s="146">
        <v>27.3</v>
      </c>
      <c r="Q51" s="510">
        <v>26.8</v>
      </c>
    </row>
    <row r="52" spans="2:17" ht="15.75" customHeight="1">
      <c r="B52" s="73" t="s">
        <v>205</v>
      </c>
      <c r="C52" s="20"/>
      <c r="D52" s="20"/>
      <c r="E52" s="146">
        <v>30.5</v>
      </c>
      <c r="F52" s="146">
        <v>30.2</v>
      </c>
      <c r="G52" s="299"/>
      <c r="H52" s="299"/>
      <c r="I52" s="146">
        <v>29.6</v>
      </c>
      <c r="J52" s="146">
        <v>28.1</v>
      </c>
      <c r="K52" s="146">
        <v>27.6</v>
      </c>
      <c r="L52" s="146">
        <v>28.3</v>
      </c>
      <c r="M52" s="212"/>
      <c r="N52" s="299"/>
      <c r="O52" s="146">
        <v>29.6</v>
      </c>
      <c r="P52" s="146">
        <v>30</v>
      </c>
      <c r="Q52" s="510">
        <v>29.8</v>
      </c>
    </row>
    <row r="53" spans="2:17" s="123" customFormat="1" ht="15.75" customHeight="1">
      <c r="B53" s="73" t="s">
        <v>206</v>
      </c>
      <c r="C53" s="20"/>
      <c r="D53" s="20"/>
      <c r="E53" s="146">
        <v>5.2</v>
      </c>
      <c r="F53" s="146">
        <v>5.4</v>
      </c>
      <c r="G53" s="299"/>
      <c r="H53" s="299"/>
      <c r="I53" s="146">
        <v>5.4</v>
      </c>
      <c r="J53" s="146">
        <v>4.8</v>
      </c>
      <c r="K53" s="146">
        <v>4.7</v>
      </c>
      <c r="L53" s="146">
        <v>5.0999999999999996</v>
      </c>
      <c r="M53" s="212"/>
      <c r="N53" s="299"/>
      <c r="O53" s="146">
        <v>5.6</v>
      </c>
      <c r="P53" s="146">
        <v>7.9</v>
      </c>
      <c r="Q53" s="510">
        <v>8.4</v>
      </c>
    </row>
    <row r="54" spans="2:17" s="123" customFormat="1" ht="15.75" customHeight="1">
      <c r="B54" s="73" t="s">
        <v>254</v>
      </c>
      <c r="C54" s="20"/>
      <c r="D54" s="20"/>
      <c r="E54" s="146">
        <v>35.700000000000003</v>
      </c>
      <c r="F54" s="146">
        <v>35.6</v>
      </c>
      <c r="G54" s="299"/>
      <c r="H54" s="299"/>
      <c r="I54" s="146">
        <v>35</v>
      </c>
      <c r="J54" s="146">
        <v>32.9</v>
      </c>
      <c r="K54" s="146">
        <v>32.299999999999997</v>
      </c>
      <c r="L54" s="146">
        <v>33.4</v>
      </c>
      <c r="M54" s="212"/>
      <c r="N54" s="299"/>
      <c r="O54" s="146">
        <v>35.200000000000003</v>
      </c>
      <c r="P54" s="146">
        <v>37.9</v>
      </c>
      <c r="Q54" s="510">
        <v>38.200000000000003</v>
      </c>
    </row>
    <row r="55" spans="2:17" ht="15.75" customHeight="1">
      <c r="B55" s="12" t="s">
        <v>143</v>
      </c>
      <c r="M55" s="212"/>
      <c r="Q55" s="510"/>
    </row>
    <row r="56" spans="2:17" s="123" customFormat="1" ht="15.75" customHeight="1">
      <c r="B56" s="311" t="s">
        <v>300</v>
      </c>
      <c r="E56" s="146">
        <v>12</v>
      </c>
      <c r="F56" s="146">
        <v>13.8</v>
      </c>
      <c r="G56" s="299"/>
      <c r="H56" s="299"/>
      <c r="I56" s="146">
        <v>13.9</v>
      </c>
      <c r="J56" s="146">
        <v>14.2</v>
      </c>
      <c r="K56" s="146">
        <v>13.4</v>
      </c>
      <c r="L56" s="146">
        <v>12.3</v>
      </c>
      <c r="M56" s="212"/>
      <c r="N56" s="299"/>
      <c r="O56" s="146">
        <v>10.7</v>
      </c>
      <c r="P56" s="146">
        <v>9.1</v>
      </c>
      <c r="Q56" s="510">
        <v>7.8</v>
      </c>
    </row>
    <row r="57" spans="2:17" s="123" customFormat="1" ht="15.75" customHeight="1">
      <c r="B57" s="303" t="s">
        <v>301</v>
      </c>
      <c r="C57" s="229"/>
      <c r="E57" s="340">
        <v>23.7</v>
      </c>
      <c r="F57" s="340">
        <v>25.5</v>
      </c>
      <c r="G57" s="208"/>
      <c r="H57" s="208"/>
      <c r="I57" s="340">
        <v>26.4</v>
      </c>
      <c r="J57" s="340">
        <v>27.4</v>
      </c>
      <c r="K57" s="340">
        <v>28.8</v>
      </c>
      <c r="L57" s="340">
        <v>28.9</v>
      </c>
      <c r="M57" s="212"/>
      <c r="N57" s="208"/>
      <c r="O57" s="340">
        <v>26.6</v>
      </c>
      <c r="P57" s="340">
        <v>27.4</v>
      </c>
      <c r="Q57" s="504">
        <v>29.4</v>
      </c>
    </row>
    <row r="58" spans="2:17" s="123" customFormat="1" ht="15.75" customHeight="1">
      <c r="B58" s="244" t="s">
        <v>162</v>
      </c>
      <c r="C58" s="244"/>
      <c r="E58" s="146">
        <v>35.700000000000003</v>
      </c>
      <c r="F58" s="146">
        <v>39.299999999999997</v>
      </c>
      <c r="G58" s="299"/>
      <c r="H58" s="299"/>
      <c r="I58" s="146">
        <v>40.299999999999997</v>
      </c>
      <c r="J58" s="146">
        <v>41.6</v>
      </c>
      <c r="K58" s="146">
        <v>42.2</v>
      </c>
      <c r="L58" s="146">
        <v>41.2</v>
      </c>
      <c r="M58" s="212"/>
      <c r="N58" s="299"/>
      <c r="O58" s="146">
        <v>37.299999999999997</v>
      </c>
      <c r="P58" s="146">
        <v>36.5</v>
      </c>
      <c r="Q58" s="510">
        <v>37.200000000000003</v>
      </c>
    </row>
    <row r="59" spans="2:17" ht="15.75" customHeight="1">
      <c r="B59" s="12" t="s">
        <v>167</v>
      </c>
      <c r="E59" s="344">
        <v>0.52</v>
      </c>
      <c r="F59" s="344">
        <v>0.47</v>
      </c>
      <c r="G59" s="299"/>
      <c r="H59" s="299"/>
      <c r="I59" s="344">
        <v>0.46</v>
      </c>
      <c r="J59" s="344">
        <v>0.45</v>
      </c>
      <c r="K59" s="344">
        <v>0.45</v>
      </c>
      <c r="L59" s="344">
        <v>0.47</v>
      </c>
      <c r="M59" s="212"/>
      <c r="N59" s="299"/>
      <c r="O59" s="344">
        <v>0.51</v>
      </c>
      <c r="P59" s="344">
        <v>0.52</v>
      </c>
      <c r="Q59" s="532">
        <v>0.51</v>
      </c>
    </row>
    <row r="60" spans="2:17" ht="15.75" customHeight="1">
      <c r="B60" s="12" t="s">
        <v>61</v>
      </c>
      <c r="E60" s="344"/>
      <c r="F60" s="344"/>
      <c r="G60" s="299"/>
      <c r="H60" s="299"/>
      <c r="I60" s="344"/>
      <c r="J60" s="344"/>
      <c r="K60" s="344"/>
      <c r="L60" s="344"/>
      <c r="M60" s="212"/>
      <c r="N60" s="299"/>
      <c r="O60" s="344"/>
      <c r="P60" s="344"/>
      <c r="Q60" s="532"/>
    </row>
    <row r="61" spans="2:17" ht="15.75" customHeight="1">
      <c r="B61" s="312" t="s">
        <v>63</v>
      </c>
      <c r="E61" s="146">
        <v>10</v>
      </c>
      <c r="F61" s="146">
        <v>9.9</v>
      </c>
      <c r="G61" s="299"/>
      <c r="H61" s="299"/>
      <c r="I61" s="146">
        <v>10.199999999999999</v>
      </c>
      <c r="J61" s="146">
        <v>10</v>
      </c>
      <c r="K61" s="146">
        <v>9.9</v>
      </c>
      <c r="L61" s="146">
        <v>10</v>
      </c>
      <c r="M61" s="212"/>
      <c r="N61" s="299"/>
      <c r="O61" s="146">
        <v>10</v>
      </c>
      <c r="P61" s="146">
        <v>10.1</v>
      </c>
      <c r="Q61" s="510">
        <v>10.1</v>
      </c>
    </row>
    <row r="62" spans="2:17" ht="15.75" customHeight="1">
      <c r="B62" s="311" t="s">
        <v>153</v>
      </c>
      <c r="E62" s="146">
        <v>0.1</v>
      </c>
      <c r="F62" s="146">
        <v>0.1</v>
      </c>
      <c r="G62" s="299"/>
      <c r="H62" s="299"/>
      <c r="I62" s="146">
        <v>0.1</v>
      </c>
      <c r="J62" s="146">
        <v>0.1</v>
      </c>
      <c r="K62" s="146">
        <v>0</v>
      </c>
      <c r="L62" s="146">
        <v>0</v>
      </c>
      <c r="M62" s="212"/>
      <c r="N62" s="299"/>
      <c r="O62" s="146">
        <v>0</v>
      </c>
      <c r="P62" s="146">
        <v>0</v>
      </c>
      <c r="Q62" s="510">
        <v>0.1</v>
      </c>
    </row>
    <row r="63" spans="2:17" ht="15.75" customHeight="1">
      <c r="B63" s="313" t="s">
        <v>65</v>
      </c>
      <c r="C63" s="294"/>
      <c r="E63" s="340">
        <v>1.3</v>
      </c>
      <c r="F63" s="340">
        <v>1.3</v>
      </c>
      <c r="G63" s="299"/>
      <c r="H63" s="299"/>
      <c r="I63" s="340">
        <v>1.2</v>
      </c>
      <c r="J63" s="340">
        <v>1.2</v>
      </c>
      <c r="K63" s="340">
        <v>1.2</v>
      </c>
      <c r="L63" s="340">
        <v>1.2</v>
      </c>
      <c r="M63" s="212"/>
      <c r="N63" s="299"/>
      <c r="O63" s="340">
        <v>1.4</v>
      </c>
      <c r="P63" s="340">
        <v>1.4</v>
      </c>
      <c r="Q63" s="504">
        <v>1.4</v>
      </c>
    </row>
    <row r="64" spans="2:17" ht="15.75" customHeight="1">
      <c r="B64" s="230" t="s">
        <v>62</v>
      </c>
      <c r="C64" s="230"/>
      <c r="D64" s="83"/>
      <c r="E64" s="340">
        <v>11.4</v>
      </c>
      <c r="F64" s="340">
        <v>11.3</v>
      </c>
      <c r="G64" s="299"/>
      <c r="H64" s="299"/>
      <c r="I64" s="340">
        <v>11.5</v>
      </c>
      <c r="J64" s="340">
        <v>11.3</v>
      </c>
      <c r="K64" s="340">
        <v>11.1</v>
      </c>
      <c r="L64" s="340">
        <v>11.2</v>
      </c>
      <c r="M64" s="212"/>
      <c r="N64" s="299"/>
      <c r="O64" s="340">
        <v>11.4</v>
      </c>
      <c r="P64" s="340">
        <v>11.5</v>
      </c>
      <c r="Q64" s="504">
        <v>11.6</v>
      </c>
    </row>
    <row r="65" spans="2:17" ht="15.75" customHeight="1">
      <c r="E65" s="78"/>
      <c r="F65" s="78"/>
      <c r="G65" s="299"/>
      <c r="H65" s="299"/>
      <c r="I65" s="299"/>
      <c r="J65" s="299"/>
      <c r="K65" s="299"/>
      <c r="L65" s="299"/>
      <c r="M65" s="299"/>
      <c r="N65" s="299"/>
      <c r="O65" s="299"/>
      <c r="P65" s="299"/>
      <c r="Q65" s="299"/>
    </row>
    <row r="66" spans="2:17" ht="15.75" customHeight="1">
      <c r="B66" s="9"/>
      <c r="E66" s="78"/>
      <c r="F66" s="78"/>
      <c r="G66" s="299"/>
      <c r="H66" s="299"/>
      <c r="I66" s="299"/>
      <c r="J66" s="299"/>
      <c r="K66" s="299"/>
      <c r="L66" s="299"/>
      <c r="M66" s="299"/>
      <c r="N66" s="299"/>
      <c r="O66" s="299"/>
      <c r="P66" s="299"/>
      <c r="Q66" s="78"/>
    </row>
    <row r="67" spans="2:17" s="123" customFormat="1" ht="15.75" customHeight="1">
      <c r="B67" s="163" t="s">
        <v>314</v>
      </c>
      <c r="E67" s="9"/>
      <c r="F67" s="78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8"/>
    </row>
    <row r="68" spans="2:17" ht="15.75" customHeight="1">
      <c r="B68" s="164" t="s">
        <v>313</v>
      </c>
      <c r="C68" s="72"/>
      <c r="D68" s="72"/>
      <c r="E68" s="166"/>
      <c r="F68" s="132"/>
      <c r="G68" s="132"/>
      <c r="H68" s="132"/>
      <c r="I68" s="132"/>
      <c r="J68" s="132"/>
      <c r="K68" s="132"/>
      <c r="L68" s="132"/>
      <c r="M68" s="132"/>
      <c r="N68" s="132"/>
      <c r="O68" s="132"/>
      <c r="P68" s="132"/>
      <c r="Q68" s="166"/>
    </row>
    <row r="69" spans="2:17" s="123" customFormat="1" ht="15.75" customHeight="1">
      <c r="B69" s="127" t="s">
        <v>255</v>
      </c>
      <c r="C69" s="127"/>
      <c r="D69" s="127"/>
      <c r="E69" s="166"/>
      <c r="F69" s="132"/>
      <c r="G69" s="132"/>
      <c r="H69" s="132"/>
      <c r="I69" s="132"/>
      <c r="J69" s="132"/>
      <c r="K69" s="132"/>
      <c r="L69" s="132"/>
      <c r="M69" s="132"/>
      <c r="N69" s="132"/>
      <c r="O69" s="132"/>
      <c r="P69" s="132"/>
      <c r="Q69" s="166"/>
    </row>
    <row r="70" spans="2:17" ht="15.75" customHeight="1">
      <c r="E70" s="9"/>
      <c r="F70" s="78"/>
      <c r="G70" s="78"/>
      <c r="H70" s="78"/>
      <c r="I70" s="78"/>
      <c r="J70" s="78"/>
      <c r="K70" s="78"/>
      <c r="L70" s="78"/>
      <c r="M70" s="78"/>
      <c r="N70" s="78"/>
      <c r="O70" s="78"/>
      <c r="P70" s="78"/>
      <c r="Q70" s="8"/>
    </row>
  </sheetData>
  <customSheetViews>
    <customSheetView guid="{1DCCF483-2997-44C1-B703-46D07CEB66F6}" scale="60" showPageBreaks="1" showGridLines="0" printArea="1" view="pageBreakPreview">
      <pane xSplit="5" ySplit="7" topLeftCell="AJ8" activePane="bottomRight" state="frozen"/>
      <selection pane="bottomRight" activeCell="AJ12" sqref="AJ12"/>
      <rowBreaks count="1" manualBreakCount="1">
        <brk id="47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2" fitToHeight="2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0" showPageBreaks="1" showGridLines="0" printArea="1" view="pageBreakPreview">
      <pane xSplit="5" ySplit="7" topLeftCell="F116" activePane="bottomRight"/>
      <selection pane="bottomRight" activeCell="O5" sqref="O5:S5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0" showPageBreaks="1" showGridLines="0" printArea="1" view="pageBreakPreview">
      <pane xSplit="5" ySplit="7" topLeftCell="G123" activePane="bottomRight" state="frozen"/>
      <selection pane="bottomRight" activeCell="V134" sqref="V134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fitToHeight="2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0" showPageBreaks="1" showGridLines="0" printArea="1" view="pageBreakPreview">
      <pane xSplit="5" ySplit="7" topLeftCell="F146" activePane="bottomRight" state="frozen"/>
      <selection pane="bottomRight" activeCell="F146" sqref="F146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fitToHeight="2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0" showPageBreaks="1" showGridLines="0" printArea="1" view="pageBreakPreview">
      <pane xSplit="5" ySplit="7" topLeftCell="AJ8" activePane="bottomRight" state="frozen"/>
      <selection pane="bottomRight" activeCell="AJ12" sqref="AJ12"/>
      <rowBreaks count="1" manualBreakCount="1">
        <brk id="47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2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4">
    <mergeCell ref="I5:M5"/>
    <mergeCell ref="O5:Q5"/>
    <mergeCell ref="I40:L40"/>
    <mergeCell ref="O40:Q40"/>
  </mergeCells>
  <conditionalFormatting sqref="A1:Q1048576">
    <cfRule type="cellIs" dxfId="2" priority="10150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3 2023 Financial Supplement&amp;CPage &amp;P</oddFooter>
  </headerFooter>
  <rowBreaks count="1" manualBreakCount="1">
    <brk id="35" max="17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5"/>
  <dimension ref="B1:Q87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2.42578125" customWidth="1"/>
    <col min="5" max="7" width="15.7109375" style="107" customWidth="1"/>
    <col min="8" max="8" width="2.42578125" style="107" customWidth="1"/>
    <col min="9" max="13" width="15.7109375" style="107" customWidth="1"/>
    <col min="14" max="14" width="2.42578125" style="107" customWidth="1"/>
    <col min="15" max="16" width="15.7109375" style="107" customWidth="1"/>
    <col min="17" max="17" width="15.7109375" style="2" customWidth="1"/>
  </cols>
  <sheetData>
    <row r="1" spans="2:17" ht="18" customHeight="1">
      <c r="B1" s="204" t="s">
        <v>124</v>
      </c>
      <c r="C1" s="205"/>
      <c r="D1" s="205"/>
      <c r="E1" s="299"/>
      <c r="F1" s="299"/>
      <c r="G1" s="299"/>
      <c r="H1" s="299"/>
      <c r="I1" s="299"/>
      <c r="J1" s="299"/>
      <c r="K1" s="299"/>
      <c r="L1" s="299"/>
      <c r="M1" s="299"/>
      <c r="N1" s="299"/>
      <c r="O1" s="299"/>
      <c r="P1" s="299"/>
      <c r="Q1" s="216"/>
    </row>
    <row r="2" spans="2:17" ht="18" customHeight="1">
      <c r="B2" s="233" t="s">
        <v>227</v>
      </c>
      <c r="C2" s="290"/>
      <c r="D2" s="290"/>
      <c r="E2" s="300"/>
      <c r="F2" s="300"/>
      <c r="G2" s="300"/>
      <c r="H2" s="300"/>
      <c r="I2" s="300"/>
      <c r="J2" s="300"/>
      <c r="K2" s="300"/>
      <c r="L2" s="300"/>
      <c r="M2" s="300"/>
      <c r="N2" s="300"/>
      <c r="O2" s="300"/>
      <c r="P2" s="300"/>
      <c r="Q2" s="301"/>
    </row>
    <row r="3" spans="2:17" ht="15.75" customHeight="1">
      <c r="B3" s="205"/>
      <c r="C3" s="205"/>
      <c r="D3" s="205"/>
      <c r="E3" s="299"/>
      <c r="F3" s="299"/>
      <c r="G3" s="299"/>
      <c r="H3" s="299"/>
      <c r="I3" s="299"/>
      <c r="J3" s="299"/>
      <c r="K3" s="299"/>
      <c r="L3" s="299"/>
      <c r="M3" s="299"/>
      <c r="N3" s="299"/>
      <c r="O3" s="299"/>
      <c r="P3" s="299"/>
      <c r="Q3" s="216"/>
    </row>
    <row r="4" spans="2:17" ht="18" customHeight="1">
      <c r="B4" s="206" t="s">
        <v>225</v>
      </c>
      <c r="C4" s="207"/>
      <c r="D4" s="205"/>
      <c r="E4" s="299"/>
      <c r="F4" s="299"/>
      <c r="G4" s="299"/>
      <c r="H4" s="299"/>
      <c r="I4" s="299"/>
      <c r="J4" s="299"/>
      <c r="K4" s="299"/>
      <c r="L4" s="299"/>
      <c r="M4" s="299"/>
      <c r="N4" s="299"/>
      <c r="O4" s="299"/>
      <c r="P4" s="299"/>
      <c r="Q4" s="216"/>
    </row>
    <row r="5" spans="2:17" ht="15.75" customHeight="1">
      <c r="B5" s="207"/>
      <c r="C5" s="207"/>
      <c r="D5" s="205"/>
      <c r="E5" s="256">
        <v>2021</v>
      </c>
      <c r="F5" s="256"/>
      <c r="G5" s="256"/>
      <c r="H5" s="259"/>
      <c r="I5" s="583">
        <v>2022</v>
      </c>
      <c r="J5" s="583"/>
      <c r="K5" s="583"/>
      <c r="L5" s="583"/>
      <c r="M5" s="583"/>
      <c r="N5" s="259"/>
      <c r="O5" s="582">
        <v>2023</v>
      </c>
      <c r="P5" s="582"/>
      <c r="Q5" s="582"/>
    </row>
    <row r="6" spans="2:17" s="14" customFormat="1" ht="17.25" customHeight="1">
      <c r="B6" s="207"/>
      <c r="C6" s="207"/>
      <c r="D6" s="205"/>
      <c r="E6" s="281" t="s">
        <v>76</v>
      </c>
      <c r="F6" s="281" t="s">
        <v>77</v>
      </c>
      <c r="G6" s="281" t="s">
        <v>78</v>
      </c>
      <c r="H6" s="226"/>
      <c r="I6" s="281" t="s">
        <v>74</v>
      </c>
      <c r="J6" s="281" t="s">
        <v>75</v>
      </c>
      <c r="K6" s="281" t="s">
        <v>76</v>
      </c>
      <c r="L6" s="281" t="s">
        <v>77</v>
      </c>
      <c r="M6" s="281" t="s">
        <v>78</v>
      </c>
      <c r="N6" s="226"/>
      <c r="O6" s="226" t="s">
        <v>74</v>
      </c>
      <c r="P6" s="226" t="s">
        <v>75</v>
      </c>
      <c r="Q6" s="212" t="s">
        <v>76</v>
      </c>
    </row>
    <row r="7" spans="2:17" s="14" customFormat="1" ht="15.75" customHeight="1">
      <c r="B7" s="251" t="s">
        <v>30</v>
      </c>
      <c r="C7" s="265"/>
      <c r="D7" s="207"/>
      <c r="E7" s="239" t="s">
        <v>79</v>
      </c>
      <c r="F7" s="239" t="s">
        <v>79</v>
      </c>
      <c r="G7" s="239" t="s">
        <v>79</v>
      </c>
      <c r="H7" s="226"/>
      <c r="I7" s="239" t="s">
        <v>79</v>
      </c>
      <c r="J7" s="239" t="s">
        <v>79</v>
      </c>
      <c r="K7" s="239" t="s">
        <v>79</v>
      </c>
      <c r="L7" s="239" t="s">
        <v>79</v>
      </c>
      <c r="M7" s="239" t="s">
        <v>79</v>
      </c>
      <c r="N7" s="226"/>
      <c r="O7" s="239" t="s">
        <v>79</v>
      </c>
      <c r="P7" s="239" t="s">
        <v>79</v>
      </c>
      <c r="Q7" s="257" t="s">
        <v>79</v>
      </c>
    </row>
    <row r="8" spans="2:17" ht="15.75" customHeight="1">
      <c r="B8" s="230" t="s">
        <v>80</v>
      </c>
      <c r="C8" s="230"/>
      <c r="D8" s="9"/>
      <c r="E8" s="328">
        <v>723</v>
      </c>
      <c r="F8" s="328">
        <v>764</v>
      </c>
      <c r="G8" s="328">
        <v>2974</v>
      </c>
      <c r="H8" s="329"/>
      <c r="I8" s="328">
        <v>803</v>
      </c>
      <c r="J8" s="328">
        <v>961</v>
      </c>
      <c r="K8" s="328">
        <v>1131</v>
      </c>
      <c r="L8" s="328">
        <v>1276</v>
      </c>
      <c r="M8" s="328">
        <v>4171</v>
      </c>
      <c r="N8" s="329"/>
      <c r="O8" s="328">
        <v>1261</v>
      </c>
      <c r="P8" s="328">
        <v>1243</v>
      </c>
      <c r="Q8" s="497">
        <v>1271</v>
      </c>
    </row>
    <row r="9" spans="2:17" ht="15.75" customHeight="1">
      <c r="B9" s="9" t="s">
        <v>82</v>
      </c>
      <c r="C9" s="9"/>
      <c r="D9" s="9"/>
      <c r="E9" s="327">
        <v>359</v>
      </c>
      <c r="F9" s="327">
        <v>379</v>
      </c>
      <c r="G9" s="327">
        <v>1440</v>
      </c>
      <c r="H9" s="327"/>
      <c r="I9" s="327">
        <v>360</v>
      </c>
      <c r="J9" s="327">
        <v>393</v>
      </c>
      <c r="K9" s="327">
        <v>389</v>
      </c>
      <c r="L9" s="327">
        <v>438</v>
      </c>
      <c r="M9" s="327">
        <v>1580</v>
      </c>
      <c r="N9" s="327"/>
      <c r="O9" s="327">
        <v>411</v>
      </c>
      <c r="P9" s="327">
        <v>410</v>
      </c>
      <c r="Q9" s="494">
        <v>414</v>
      </c>
    </row>
    <row r="10" spans="2:17" ht="15.75" customHeight="1">
      <c r="B10" s="83" t="s">
        <v>31</v>
      </c>
      <c r="C10" s="83"/>
      <c r="D10" s="83"/>
      <c r="E10" s="329">
        <v>112</v>
      </c>
      <c r="F10" s="329">
        <v>22</v>
      </c>
      <c r="G10" s="329">
        <v>418</v>
      </c>
      <c r="H10" s="329"/>
      <c r="I10" s="329">
        <v>194</v>
      </c>
      <c r="J10" s="329">
        <v>174</v>
      </c>
      <c r="K10" s="329">
        <v>128</v>
      </c>
      <c r="L10" s="329">
        <v>124</v>
      </c>
      <c r="M10" s="329">
        <v>620</v>
      </c>
      <c r="N10" s="329"/>
      <c r="O10" s="329">
        <v>275</v>
      </c>
      <c r="P10" s="329">
        <v>139</v>
      </c>
      <c r="Q10" s="494">
        <v>162</v>
      </c>
    </row>
    <row r="11" spans="2:17" ht="15.75" customHeight="1">
      <c r="B11" s="230" t="s">
        <v>81</v>
      </c>
      <c r="C11" s="230"/>
      <c r="D11" s="9"/>
      <c r="E11" s="328">
        <v>2</v>
      </c>
      <c r="F11" s="328">
        <v>3</v>
      </c>
      <c r="G11" s="328">
        <v>6</v>
      </c>
      <c r="H11" s="329"/>
      <c r="I11" s="328">
        <v>18</v>
      </c>
      <c r="J11" s="328">
        <v>34</v>
      </c>
      <c r="K11" s="328">
        <v>9</v>
      </c>
      <c r="L11" s="328">
        <v>-19</v>
      </c>
      <c r="M11" s="328">
        <v>42</v>
      </c>
      <c r="N11" s="329"/>
      <c r="O11" s="328">
        <v>6</v>
      </c>
      <c r="P11" s="328">
        <v>3</v>
      </c>
      <c r="Q11" s="497">
        <v>-6</v>
      </c>
    </row>
    <row r="12" spans="2:17" ht="15.75" customHeight="1">
      <c r="B12" s="230" t="s">
        <v>40</v>
      </c>
      <c r="C12" s="230"/>
      <c r="D12" s="9"/>
      <c r="E12" s="328">
        <v>473</v>
      </c>
      <c r="F12" s="328">
        <v>404</v>
      </c>
      <c r="G12" s="328">
        <v>1864</v>
      </c>
      <c r="H12" s="329"/>
      <c r="I12" s="328">
        <v>572</v>
      </c>
      <c r="J12" s="328">
        <v>601</v>
      </c>
      <c r="K12" s="328">
        <v>526</v>
      </c>
      <c r="L12" s="328">
        <v>543</v>
      </c>
      <c r="M12" s="328">
        <v>2242</v>
      </c>
      <c r="N12" s="329"/>
      <c r="O12" s="328">
        <v>692</v>
      </c>
      <c r="P12" s="328">
        <v>552</v>
      </c>
      <c r="Q12" s="497">
        <v>570</v>
      </c>
    </row>
    <row r="13" spans="2:17" ht="15.75" customHeight="1">
      <c r="B13" s="230" t="s">
        <v>85</v>
      </c>
      <c r="C13" s="230"/>
      <c r="D13" s="9"/>
      <c r="E13" s="328">
        <v>1196</v>
      </c>
      <c r="F13" s="328">
        <v>1168</v>
      </c>
      <c r="G13" s="328">
        <v>4838</v>
      </c>
      <c r="H13" s="329"/>
      <c r="I13" s="328">
        <v>1375</v>
      </c>
      <c r="J13" s="328">
        <v>1562</v>
      </c>
      <c r="K13" s="328">
        <v>1657</v>
      </c>
      <c r="L13" s="328">
        <v>1819</v>
      </c>
      <c r="M13" s="328">
        <v>6413</v>
      </c>
      <c r="N13" s="329"/>
      <c r="O13" s="328">
        <v>1953</v>
      </c>
      <c r="P13" s="328">
        <v>1795</v>
      </c>
      <c r="Q13" s="497">
        <v>1841</v>
      </c>
    </row>
    <row r="14" spans="2:17" ht="15.75" customHeight="1">
      <c r="B14" s="20" t="s">
        <v>32</v>
      </c>
      <c r="C14" s="20"/>
      <c r="D14" s="20"/>
      <c r="E14" s="327">
        <v>-384</v>
      </c>
      <c r="F14" s="327">
        <v>-451</v>
      </c>
      <c r="G14" s="327">
        <v>-1644</v>
      </c>
      <c r="H14" s="327"/>
      <c r="I14" s="327">
        <v>-378</v>
      </c>
      <c r="J14" s="327">
        <v>-300</v>
      </c>
      <c r="K14" s="327">
        <v>-337</v>
      </c>
      <c r="L14" s="327">
        <v>-363</v>
      </c>
      <c r="M14" s="327">
        <v>-1378</v>
      </c>
      <c r="N14" s="327"/>
      <c r="O14" s="327">
        <v>-330</v>
      </c>
      <c r="P14" s="327">
        <v>-351</v>
      </c>
      <c r="Q14" s="494">
        <v>-347</v>
      </c>
    </row>
    <row r="15" spans="2:17" ht="15.75" customHeight="1">
      <c r="B15" s="20" t="s">
        <v>168</v>
      </c>
      <c r="C15" s="9"/>
      <c r="D15" s="9"/>
      <c r="E15" s="327">
        <v>-36</v>
      </c>
      <c r="F15" s="327">
        <v>-34</v>
      </c>
      <c r="G15" s="327">
        <v>-140</v>
      </c>
      <c r="H15" s="327"/>
      <c r="I15" s="327">
        <v>-32</v>
      </c>
      <c r="J15" s="327">
        <v>-32</v>
      </c>
      <c r="K15" s="327">
        <v>-30</v>
      </c>
      <c r="L15" s="327">
        <v>-34</v>
      </c>
      <c r="M15" s="327">
        <v>-128</v>
      </c>
      <c r="N15" s="327"/>
      <c r="O15" s="327">
        <v>-30</v>
      </c>
      <c r="P15" s="327">
        <v>-30</v>
      </c>
      <c r="Q15" s="494">
        <v>-30</v>
      </c>
    </row>
    <row r="16" spans="2:17" ht="15.75" customHeight="1">
      <c r="B16" s="230" t="s">
        <v>33</v>
      </c>
      <c r="C16" s="230"/>
      <c r="D16" s="9"/>
      <c r="E16" s="328">
        <v>-425</v>
      </c>
      <c r="F16" s="328">
        <v>-527</v>
      </c>
      <c r="G16" s="328">
        <v>-1862</v>
      </c>
      <c r="H16" s="329"/>
      <c r="I16" s="328">
        <v>-470</v>
      </c>
      <c r="J16" s="328">
        <v>-522</v>
      </c>
      <c r="K16" s="328">
        <v>-473</v>
      </c>
      <c r="L16" s="328">
        <v>-592</v>
      </c>
      <c r="M16" s="328">
        <v>-2057</v>
      </c>
      <c r="N16" s="329"/>
      <c r="O16" s="328">
        <v>-599</v>
      </c>
      <c r="P16" s="328">
        <v>-553</v>
      </c>
      <c r="Q16" s="497">
        <v>-583</v>
      </c>
    </row>
    <row r="17" spans="2:17" ht="15.75" customHeight="1">
      <c r="B17" s="20" t="s">
        <v>234</v>
      </c>
      <c r="C17" s="20"/>
      <c r="D17" s="20"/>
      <c r="E17" s="327">
        <v>-845</v>
      </c>
      <c r="F17" s="327">
        <v>-1012</v>
      </c>
      <c r="G17" s="327">
        <v>-3646</v>
      </c>
      <c r="H17" s="327"/>
      <c r="I17" s="327">
        <v>-880</v>
      </c>
      <c r="J17" s="327">
        <v>-854</v>
      </c>
      <c r="K17" s="327">
        <v>-840</v>
      </c>
      <c r="L17" s="327">
        <v>-989</v>
      </c>
      <c r="M17" s="327">
        <v>-3563</v>
      </c>
      <c r="N17" s="327"/>
      <c r="O17" s="327">
        <v>-959</v>
      </c>
      <c r="P17" s="327">
        <v>-934</v>
      </c>
      <c r="Q17" s="494">
        <v>-960</v>
      </c>
    </row>
    <row r="18" spans="2:17" ht="15.75" customHeight="1">
      <c r="B18" s="230" t="s">
        <v>86</v>
      </c>
      <c r="C18" s="230"/>
      <c r="D18" s="9"/>
      <c r="E18" s="328">
        <v>-29</v>
      </c>
      <c r="F18" s="328">
        <v>-47</v>
      </c>
      <c r="G18" s="328">
        <v>-111</v>
      </c>
      <c r="H18" s="329"/>
      <c r="I18" s="328">
        <v>-42</v>
      </c>
      <c r="J18" s="328">
        <v>-44</v>
      </c>
      <c r="K18" s="328">
        <v>-53</v>
      </c>
      <c r="L18" s="328">
        <v>-42</v>
      </c>
      <c r="M18" s="328">
        <v>-181</v>
      </c>
      <c r="N18" s="329"/>
      <c r="O18" s="328">
        <v>-44</v>
      </c>
      <c r="P18" s="328">
        <v>-50</v>
      </c>
      <c r="Q18" s="497">
        <v>-52</v>
      </c>
    </row>
    <row r="19" spans="2:17" ht="15.75" customHeight="1">
      <c r="B19" s="230" t="s">
        <v>87</v>
      </c>
      <c r="C19" s="230"/>
      <c r="D19" s="9"/>
      <c r="E19" s="328">
        <v>-874</v>
      </c>
      <c r="F19" s="328">
        <v>-1059</v>
      </c>
      <c r="G19" s="328">
        <v>-3757</v>
      </c>
      <c r="H19" s="329"/>
      <c r="I19" s="328">
        <v>-922</v>
      </c>
      <c r="J19" s="328">
        <v>-898</v>
      </c>
      <c r="K19" s="328">
        <v>-893</v>
      </c>
      <c r="L19" s="328">
        <v>-1031</v>
      </c>
      <c r="M19" s="328">
        <v>-3744</v>
      </c>
      <c r="N19" s="329"/>
      <c r="O19" s="328">
        <v>-1003</v>
      </c>
      <c r="P19" s="328">
        <v>-984</v>
      </c>
      <c r="Q19" s="497">
        <v>-1012</v>
      </c>
    </row>
    <row r="20" spans="2:17" ht="15.75" customHeight="1">
      <c r="B20" s="20" t="s">
        <v>276</v>
      </c>
      <c r="C20" s="20"/>
      <c r="D20" s="20"/>
      <c r="E20" s="373">
        <v>322</v>
      </c>
      <c r="F20" s="373">
        <v>109</v>
      </c>
      <c r="G20" s="373">
        <v>1081</v>
      </c>
      <c r="H20" s="329"/>
      <c r="I20" s="373">
        <v>453</v>
      </c>
      <c r="J20" s="373">
        <v>664</v>
      </c>
      <c r="K20" s="373">
        <v>764</v>
      </c>
      <c r="L20" s="373">
        <v>788</v>
      </c>
      <c r="M20" s="373">
        <v>2669</v>
      </c>
      <c r="N20" s="329"/>
      <c r="O20" s="373">
        <v>950</v>
      </c>
      <c r="P20" s="373">
        <v>811</v>
      </c>
      <c r="Q20" s="535">
        <v>829</v>
      </c>
    </row>
    <row r="21" spans="2:17" ht="15.75" customHeight="1">
      <c r="B21" s="230" t="s">
        <v>34</v>
      </c>
      <c r="C21" s="230"/>
      <c r="D21" s="9"/>
      <c r="E21" s="328">
        <v>230</v>
      </c>
      <c r="F21" s="328">
        <v>317</v>
      </c>
      <c r="G21" s="328">
        <v>1160</v>
      </c>
      <c r="H21" s="329"/>
      <c r="I21" s="328">
        <v>11</v>
      </c>
      <c r="J21" s="328">
        <v>48</v>
      </c>
      <c r="K21" s="328">
        <v>-119</v>
      </c>
      <c r="L21" s="328">
        <v>-62</v>
      </c>
      <c r="M21" s="328">
        <v>-122</v>
      </c>
      <c r="N21" s="329"/>
      <c r="O21" s="328">
        <v>44</v>
      </c>
      <c r="P21" s="328">
        <v>-64</v>
      </c>
      <c r="Q21" s="497">
        <v>-59</v>
      </c>
    </row>
    <row r="22" spans="2:17" ht="15.75" customHeight="1">
      <c r="B22" s="230" t="s">
        <v>42</v>
      </c>
      <c r="C22" s="230"/>
      <c r="D22" s="9"/>
      <c r="E22" s="328">
        <v>552</v>
      </c>
      <c r="F22" s="328">
        <v>426</v>
      </c>
      <c r="G22" s="328">
        <v>2241</v>
      </c>
      <c r="H22" s="329"/>
      <c r="I22" s="328">
        <v>464</v>
      </c>
      <c r="J22" s="328">
        <v>712</v>
      </c>
      <c r="K22" s="328">
        <v>645</v>
      </c>
      <c r="L22" s="328">
        <v>726</v>
      </c>
      <c r="M22" s="328">
        <v>2547</v>
      </c>
      <c r="N22" s="329"/>
      <c r="O22" s="328">
        <v>994</v>
      </c>
      <c r="P22" s="328">
        <v>747</v>
      </c>
      <c r="Q22" s="497">
        <v>770</v>
      </c>
    </row>
    <row r="23" spans="2:17" ht="15.75" customHeight="1">
      <c r="B23" s="9"/>
      <c r="C23" s="9"/>
      <c r="D23" s="9"/>
      <c r="E23" s="329"/>
      <c r="F23" s="329"/>
      <c r="G23" s="329"/>
      <c r="H23" s="329"/>
      <c r="I23" s="329"/>
      <c r="J23" s="329"/>
      <c r="K23" s="329"/>
      <c r="L23" s="329"/>
      <c r="M23" s="329"/>
      <c r="N23" s="329"/>
      <c r="O23" s="329"/>
      <c r="P23" s="329"/>
      <c r="Q23" s="495"/>
    </row>
    <row r="24" spans="2:17" ht="15.75" customHeight="1">
      <c r="B24" s="282" t="s">
        <v>43</v>
      </c>
      <c r="C24" s="9"/>
      <c r="D24" s="9"/>
      <c r="E24" s="327"/>
      <c r="F24" s="327"/>
      <c r="G24" s="327"/>
      <c r="H24" s="327"/>
      <c r="I24" s="327"/>
      <c r="J24" s="327"/>
      <c r="K24" s="327"/>
      <c r="L24" s="327"/>
      <c r="M24" s="327"/>
      <c r="N24" s="327"/>
      <c r="O24" s="327"/>
      <c r="P24" s="327"/>
      <c r="Q24" s="494"/>
    </row>
    <row r="25" spans="2:17" s="123" customFormat="1" ht="15.75" customHeight="1">
      <c r="B25" s="9" t="s">
        <v>232</v>
      </c>
      <c r="C25" s="9"/>
      <c r="D25" s="9"/>
      <c r="E25" s="327">
        <v>155</v>
      </c>
      <c r="F25" s="327">
        <v>149</v>
      </c>
      <c r="G25" s="327">
        <v>564</v>
      </c>
      <c r="H25" s="327"/>
      <c r="I25" s="327">
        <v>166</v>
      </c>
      <c r="J25" s="327">
        <v>186</v>
      </c>
      <c r="K25" s="327">
        <v>169</v>
      </c>
      <c r="L25" s="327">
        <v>184</v>
      </c>
      <c r="M25" s="327">
        <v>705</v>
      </c>
      <c r="N25" s="327"/>
      <c r="O25" s="327">
        <v>197</v>
      </c>
      <c r="P25" s="327">
        <v>183</v>
      </c>
      <c r="Q25" s="494">
        <v>202</v>
      </c>
    </row>
    <row r="26" spans="2:17" ht="15.75" customHeight="1">
      <c r="B26" s="9" t="s">
        <v>237</v>
      </c>
      <c r="C26" s="9"/>
      <c r="D26" s="9"/>
      <c r="E26" s="327">
        <v>603</v>
      </c>
      <c r="F26" s="327">
        <v>624</v>
      </c>
      <c r="G26" s="327">
        <v>2506</v>
      </c>
      <c r="H26" s="327"/>
      <c r="I26" s="327">
        <v>610</v>
      </c>
      <c r="J26" s="327">
        <v>686</v>
      </c>
      <c r="K26" s="327">
        <v>842</v>
      </c>
      <c r="L26" s="327">
        <v>906</v>
      </c>
      <c r="M26" s="327">
        <v>3044</v>
      </c>
      <c r="N26" s="327"/>
      <c r="O26" s="327">
        <v>888</v>
      </c>
      <c r="P26" s="327">
        <v>845</v>
      </c>
      <c r="Q26" s="494">
        <v>881</v>
      </c>
    </row>
    <row r="27" spans="2:17" s="123" customFormat="1" ht="15.75" customHeight="1">
      <c r="B27" s="9" t="s">
        <v>242</v>
      </c>
      <c r="C27" s="9"/>
      <c r="D27" s="9"/>
      <c r="E27" s="327">
        <v>438</v>
      </c>
      <c r="F27" s="327">
        <v>395</v>
      </c>
      <c r="G27" s="327">
        <v>1768</v>
      </c>
      <c r="H27" s="327"/>
      <c r="I27" s="327">
        <v>599</v>
      </c>
      <c r="J27" s="327">
        <v>690</v>
      </c>
      <c r="K27" s="327">
        <v>646</v>
      </c>
      <c r="L27" s="327">
        <v>729</v>
      </c>
      <c r="M27" s="327">
        <v>2664</v>
      </c>
      <c r="N27" s="327"/>
      <c r="O27" s="327">
        <v>868</v>
      </c>
      <c r="P27" s="327">
        <v>767</v>
      </c>
      <c r="Q27" s="494">
        <v>758</v>
      </c>
    </row>
    <row r="28" spans="2:17" ht="15.75" customHeight="1">
      <c r="B28" s="287" t="s">
        <v>85</v>
      </c>
      <c r="C28" s="287"/>
      <c r="D28" s="9"/>
      <c r="E28" s="326">
        <v>1196</v>
      </c>
      <c r="F28" s="326">
        <v>1168</v>
      </c>
      <c r="G28" s="326">
        <v>4838</v>
      </c>
      <c r="H28" s="329"/>
      <c r="I28" s="326">
        <v>1375</v>
      </c>
      <c r="J28" s="326">
        <v>1562</v>
      </c>
      <c r="K28" s="326">
        <v>1657</v>
      </c>
      <c r="L28" s="326">
        <v>1819</v>
      </c>
      <c r="M28" s="326">
        <v>6413</v>
      </c>
      <c r="N28" s="329"/>
      <c r="O28" s="326">
        <v>1953</v>
      </c>
      <c r="P28" s="326">
        <v>1795</v>
      </c>
      <c r="Q28" s="493">
        <v>1841</v>
      </c>
    </row>
    <row r="29" spans="2:17" s="123" customFormat="1" ht="15.75" customHeight="1">
      <c r="B29" s="83"/>
      <c r="C29" s="83"/>
      <c r="D29" s="9"/>
      <c r="E29" s="329"/>
      <c r="F29" s="329"/>
      <c r="G29" s="329"/>
      <c r="H29" s="329"/>
      <c r="I29" s="329"/>
      <c r="J29" s="329"/>
      <c r="K29" s="329"/>
      <c r="L29" s="329"/>
      <c r="M29" s="329"/>
      <c r="N29" s="329"/>
      <c r="O29" s="329"/>
      <c r="P29" s="329"/>
      <c r="Q29" s="495"/>
    </row>
    <row r="30" spans="2:17" ht="15.75" customHeight="1">
      <c r="B30" s="283" t="s">
        <v>245</v>
      </c>
      <c r="C30" s="9"/>
      <c r="D30" s="9"/>
      <c r="E30" s="327"/>
      <c r="F30" s="329"/>
      <c r="G30" s="329"/>
      <c r="H30" s="329"/>
      <c r="I30" s="329"/>
      <c r="J30" s="329"/>
      <c r="K30" s="329"/>
      <c r="L30" s="329"/>
      <c r="M30" s="329"/>
      <c r="N30" s="329"/>
      <c r="O30" s="329"/>
      <c r="P30" s="329"/>
      <c r="Q30" s="495"/>
    </row>
    <row r="31" spans="2:17" s="123" customFormat="1" ht="15.75" customHeight="1">
      <c r="B31" s="9" t="s">
        <v>232</v>
      </c>
      <c r="C31" s="9"/>
      <c r="D31" s="9"/>
      <c r="E31" s="327">
        <v>-2</v>
      </c>
      <c r="F31" s="329">
        <v>22</v>
      </c>
      <c r="G31" s="329">
        <v>-15</v>
      </c>
      <c r="H31" s="329"/>
      <c r="I31" s="329">
        <v>33</v>
      </c>
      <c r="J31" s="329">
        <v>9</v>
      </c>
      <c r="K31" s="329">
        <v>-8</v>
      </c>
      <c r="L31" s="329">
        <v>-15</v>
      </c>
      <c r="M31" s="329">
        <v>19</v>
      </c>
      <c r="N31" s="329"/>
      <c r="O31" s="329">
        <v>4</v>
      </c>
      <c r="P31" s="329">
        <v>8</v>
      </c>
      <c r="Q31" s="495">
        <v>12</v>
      </c>
    </row>
    <row r="32" spans="2:17" ht="15.75" customHeight="1">
      <c r="B32" s="9" t="s">
        <v>237</v>
      </c>
      <c r="C32" s="9"/>
      <c r="D32" s="9"/>
      <c r="E32" s="327">
        <v>-209</v>
      </c>
      <c r="F32" s="329">
        <v>-249</v>
      </c>
      <c r="G32" s="329">
        <v>-925</v>
      </c>
      <c r="H32" s="329"/>
      <c r="I32" s="329">
        <v>-44</v>
      </c>
      <c r="J32" s="329">
        <v>-42</v>
      </c>
      <c r="K32" s="329">
        <v>86</v>
      </c>
      <c r="L32" s="329">
        <v>45</v>
      </c>
      <c r="M32" s="329">
        <v>45</v>
      </c>
      <c r="N32" s="329"/>
      <c r="O32" s="329">
        <v>-32</v>
      </c>
      <c r="P32" s="329">
        <v>56</v>
      </c>
      <c r="Q32" s="495">
        <v>38</v>
      </c>
    </row>
    <row r="33" spans="2:17" ht="15.75" customHeight="1">
      <c r="B33" s="9" t="s">
        <v>242</v>
      </c>
      <c r="C33" s="9"/>
      <c r="D33" s="9"/>
      <c r="E33" s="327">
        <v>-19</v>
      </c>
      <c r="F33" s="329">
        <v>-90</v>
      </c>
      <c r="G33" s="329">
        <v>-220</v>
      </c>
      <c r="H33" s="329"/>
      <c r="I33" s="329">
        <v>0</v>
      </c>
      <c r="J33" s="329">
        <v>-15</v>
      </c>
      <c r="K33" s="329">
        <v>41</v>
      </c>
      <c r="L33" s="329">
        <v>32</v>
      </c>
      <c r="M33" s="329">
        <v>58</v>
      </c>
      <c r="N33" s="329"/>
      <c r="O33" s="329">
        <v>-16</v>
      </c>
      <c r="P33" s="329">
        <v>0</v>
      </c>
      <c r="Q33" s="495">
        <v>9</v>
      </c>
    </row>
    <row r="34" spans="2:17" ht="15.75" customHeight="1">
      <c r="B34" s="287" t="s">
        <v>218</v>
      </c>
      <c r="C34" s="287"/>
      <c r="D34" s="9"/>
      <c r="E34" s="326">
        <v>-230</v>
      </c>
      <c r="F34" s="326">
        <v>-317</v>
      </c>
      <c r="G34" s="326">
        <v>-1160</v>
      </c>
      <c r="H34" s="329"/>
      <c r="I34" s="326">
        <v>-11</v>
      </c>
      <c r="J34" s="326">
        <v>-48</v>
      </c>
      <c r="K34" s="326">
        <v>119</v>
      </c>
      <c r="L34" s="326">
        <v>62</v>
      </c>
      <c r="M34" s="326">
        <v>122</v>
      </c>
      <c r="N34" s="329"/>
      <c r="O34" s="326">
        <v>-44</v>
      </c>
      <c r="P34" s="326">
        <v>64</v>
      </c>
      <c r="Q34" s="493">
        <v>59</v>
      </c>
    </row>
    <row r="35" spans="2:17" s="123" customFormat="1" ht="15.75" customHeight="1">
      <c r="B35" s="83"/>
      <c r="C35" s="25"/>
      <c r="D35" s="9"/>
      <c r="E35" s="329"/>
      <c r="F35" s="329"/>
      <c r="G35" s="329"/>
      <c r="H35" s="329"/>
      <c r="I35" s="329"/>
      <c r="J35" s="329"/>
      <c r="K35" s="329"/>
      <c r="L35" s="329"/>
      <c r="M35" s="329"/>
      <c r="N35" s="329"/>
      <c r="O35" s="329"/>
      <c r="P35" s="329"/>
      <c r="Q35" s="495"/>
    </row>
    <row r="36" spans="2:17" ht="15.75" customHeight="1">
      <c r="B36" s="283" t="s">
        <v>125</v>
      </c>
      <c r="C36" s="88"/>
      <c r="D36" s="9"/>
      <c r="E36" s="327"/>
      <c r="F36" s="327"/>
      <c r="G36" s="327"/>
      <c r="H36" s="327"/>
      <c r="I36" s="327"/>
      <c r="J36" s="327"/>
      <c r="K36" s="327"/>
      <c r="L36" s="327"/>
      <c r="M36" s="327"/>
      <c r="N36" s="327"/>
      <c r="O36" s="327"/>
      <c r="P36" s="327"/>
      <c r="Q36" s="494"/>
    </row>
    <row r="37" spans="2:17" s="123" customFormat="1" ht="15.75" customHeight="1">
      <c r="B37" s="283" t="s">
        <v>246</v>
      </c>
      <c r="C37" s="88"/>
      <c r="D37" s="9"/>
      <c r="E37" s="327"/>
      <c r="F37" s="327"/>
      <c r="G37" s="327"/>
      <c r="H37" s="327"/>
      <c r="I37" s="327"/>
      <c r="J37" s="327"/>
      <c r="K37" s="327"/>
      <c r="L37" s="327"/>
      <c r="M37" s="327"/>
      <c r="N37" s="327"/>
      <c r="O37" s="327"/>
      <c r="P37" s="327"/>
      <c r="Q37" s="494"/>
    </row>
    <row r="38" spans="2:17" s="123" customFormat="1" ht="15.75" customHeight="1">
      <c r="B38" s="9" t="s">
        <v>232</v>
      </c>
      <c r="C38" s="9"/>
      <c r="D38" s="9"/>
      <c r="E38" s="553">
        <v>-9</v>
      </c>
      <c r="F38" s="553">
        <v>110</v>
      </c>
      <c r="G38" s="553">
        <v>-19</v>
      </c>
      <c r="H38" s="327"/>
      <c r="I38" s="553">
        <v>181.00000000000003</v>
      </c>
      <c r="J38" s="553">
        <v>51.000000000000007</v>
      </c>
      <c r="K38" s="553">
        <v>-49</v>
      </c>
      <c r="L38" s="553">
        <v>-98</v>
      </c>
      <c r="M38" s="553">
        <v>31</v>
      </c>
      <c r="N38" s="327"/>
      <c r="O38" s="553">
        <v>28.999999999999996</v>
      </c>
      <c r="P38" s="553">
        <v>63</v>
      </c>
      <c r="Q38" s="554">
        <v>100</v>
      </c>
    </row>
    <row r="39" spans="2:17" ht="15.75" customHeight="1">
      <c r="B39" s="9" t="s">
        <v>237</v>
      </c>
      <c r="C39" s="9"/>
      <c r="D39" s="9"/>
      <c r="E39" s="553">
        <v>-115.99999999999999</v>
      </c>
      <c r="F39" s="553">
        <v>-137</v>
      </c>
      <c r="G39" s="553">
        <v>-128</v>
      </c>
      <c r="H39" s="327"/>
      <c r="I39" s="553">
        <v>-23.999999999999996</v>
      </c>
      <c r="J39" s="553">
        <v>-23</v>
      </c>
      <c r="K39" s="553">
        <v>47.999999999999993</v>
      </c>
      <c r="L39" s="553">
        <v>25</v>
      </c>
      <c r="M39" s="553">
        <v>5.9999999999999991</v>
      </c>
      <c r="N39" s="327"/>
      <c r="O39" s="553">
        <v>-18</v>
      </c>
      <c r="P39" s="553">
        <v>31</v>
      </c>
      <c r="Q39" s="554">
        <v>21</v>
      </c>
    </row>
    <row r="40" spans="2:17" ht="15.75" customHeight="1">
      <c r="B40" s="9" t="s">
        <v>242</v>
      </c>
      <c r="C40" s="9"/>
      <c r="D40" s="9"/>
      <c r="E40" s="553">
        <v>-16</v>
      </c>
      <c r="F40" s="553">
        <v>-79.000000000000014</v>
      </c>
      <c r="G40" s="553">
        <v>-47.999999999999993</v>
      </c>
      <c r="H40" s="327"/>
      <c r="I40" s="553">
        <v>0</v>
      </c>
      <c r="J40" s="553">
        <v>-11.999999999999998</v>
      </c>
      <c r="K40" s="553">
        <v>30</v>
      </c>
      <c r="L40" s="553">
        <v>23.999999999999996</v>
      </c>
      <c r="M40" s="553">
        <v>11</v>
      </c>
      <c r="N40" s="327"/>
      <c r="O40" s="553">
        <v>-11</v>
      </c>
      <c r="P40" s="553">
        <v>0</v>
      </c>
      <c r="Q40" s="554">
        <v>7</v>
      </c>
    </row>
    <row r="41" spans="2:17" ht="15.75" customHeight="1">
      <c r="B41" s="287" t="s">
        <v>152</v>
      </c>
      <c r="C41" s="287"/>
      <c r="D41" s="9"/>
      <c r="E41" s="555">
        <v>-72</v>
      </c>
      <c r="F41" s="555">
        <v>-101</v>
      </c>
      <c r="G41" s="555">
        <v>-92</v>
      </c>
      <c r="H41" s="327"/>
      <c r="I41" s="555">
        <v>-2.9999999999999996</v>
      </c>
      <c r="J41" s="555">
        <v>-15</v>
      </c>
      <c r="K41" s="555">
        <v>36</v>
      </c>
      <c r="L41" s="555">
        <v>19</v>
      </c>
      <c r="M41" s="555">
        <v>9</v>
      </c>
      <c r="N41" s="327"/>
      <c r="O41" s="555">
        <v>-13</v>
      </c>
      <c r="P41" s="555">
        <v>20</v>
      </c>
      <c r="Q41" s="557">
        <v>18</v>
      </c>
    </row>
    <row r="42" spans="2:17" ht="15.75" customHeight="1">
      <c r="B42" s="9"/>
      <c r="C42" s="9"/>
      <c r="D42" s="9"/>
      <c r="E42" s="330"/>
      <c r="F42" s="330"/>
      <c r="G42" s="330"/>
      <c r="H42" s="327"/>
      <c r="I42" s="330"/>
      <c r="J42" s="330"/>
      <c r="K42" s="330"/>
      <c r="L42" s="330"/>
      <c r="M42" s="330"/>
      <c r="N42" s="327"/>
      <c r="O42" s="330"/>
      <c r="P42" s="330"/>
      <c r="Q42" s="501"/>
    </row>
    <row r="43" spans="2:17" ht="15.75" customHeight="1">
      <c r="B43" s="283" t="s">
        <v>46</v>
      </c>
      <c r="C43" s="20"/>
      <c r="D43" s="20"/>
      <c r="E43" s="331"/>
      <c r="F43" s="331"/>
      <c r="G43" s="331"/>
      <c r="H43" s="331"/>
      <c r="I43" s="331"/>
      <c r="J43" s="331"/>
      <c r="K43" s="331"/>
      <c r="L43" s="331"/>
      <c r="M43" s="331"/>
      <c r="N43" s="331"/>
      <c r="O43" s="331"/>
      <c r="P43" s="331"/>
      <c r="Q43" s="528"/>
    </row>
    <row r="44" spans="2:17" ht="15.75" customHeight="1">
      <c r="B44" s="9" t="s">
        <v>156</v>
      </c>
      <c r="C44" s="9"/>
      <c r="D44" s="9"/>
      <c r="E44" s="332">
        <v>0.11</v>
      </c>
      <c r="F44" s="332">
        <v>8.3000000000000004E-2</v>
      </c>
      <c r="G44" s="332">
        <v>0.109</v>
      </c>
      <c r="H44" s="332"/>
      <c r="I44" s="332">
        <v>8.7999999999999995E-2</v>
      </c>
      <c r="J44" s="332">
        <v>0.14000000000000001</v>
      </c>
      <c r="K44" s="332">
        <v>0.122</v>
      </c>
      <c r="L44" s="332">
        <v>0.13700000000000001</v>
      </c>
      <c r="M44" s="332">
        <v>0.122</v>
      </c>
      <c r="N44" s="332"/>
      <c r="O44" s="332">
        <v>0.19500000000000001</v>
      </c>
      <c r="P44" s="332">
        <v>0.14299999999999999</v>
      </c>
      <c r="Q44" s="499">
        <v>0.14699999999999999</v>
      </c>
    </row>
    <row r="45" spans="2:17" ht="15.75" customHeight="1">
      <c r="B45" s="9" t="s">
        <v>249</v>
      </c>
      <c r="C45" s="9"/>
      <c r="D45" s="9"/>
      <c r="E45" s="333">
        <v>2.3900000000000001E-2</v>
      </c>
      <c r="F45" s="333">
        <v>2.52E-2</v>
      </c>
      <c r="G45" s="333">
        <v>2.46E-2</v>
      </c>
      <c r="H45" s="333"/>
      <c r="I45" s="333">
        <v>2.69E-2</v>
      </c>
      <c r="J45" s="333">
        <v>3.09E-2</v>
      </c>
      <c r="K45" s="333">
        <v>3.4599999999999999E-2</v>
      </c>
      <c r="L45" s="333">
        <v>3.8899999999999997E-2</v>
      </c>
      <c r="M45" s="333">
        <v>3.3099999999999997E-2</v>
      </c>
      <c r="N45" s="333"/>
      <c r="O45" s="333">
        <v>3.9E-2</v>
      </c>
      <c r="P45" s="333">
        <v>3.7900000000000003E-2</v>
      </c>
      <c r="Q45" s="514">
        <v>3.8800000000000001E-2</v>
      </c>
    </row>
    <row r="46" spans="2:17" ht="15.75" customHeight="1">
      <c r="B46" s="230" t="s">
        <v>286</v>
      </c>
      <c r="C46" s="230"/>
      <c r="D46" s="9"/>
      <c r="E46" s="334">
        <v>0.70699999999999996</v>
      </c>
      <c r="F46" s="334">
        <v>0.86599999999999999</v>
      </c>
      <c r="G46" s="334">
        <v>0.754</v>
      </c>
      <c r="H46" s="412"/>
      <c r="I46" s="334">
        <v>0.64</v>
      </c>
      <c r="J46" s="334">
        <v>0.54700000000000004</v>
      </c>
      <c r="K46" s="334">
        <v>0.50700000000000001</v>
      </c>
      <c r="L46" s="334">
        <v>0.54400000000000004</v>
      </c>
      <c r="M46" s="334">
        <v>0.55600000000000005</v>
      </c>
      <c r="N46" s="412"/>
      <c r="O46" s="334">
        <v>0.49099999999999999</v>
      </c>
      <c r="P46" s="334">
        <v>0.52</v>
      </c>
      <c r="Q46" s="529">
        <v>0.52100000000000002</v>
      </c>
    </row>
    <row r="47" spans="2:17" ht="15.75" customHeight="1">
      <c r="B47" s="88"/>
      <c r="C47" s="86"/>
      <c r="D47" s="20"/>
      <c r="E47" s="110"/>
      <c r="F47" s="110"/>
      <c r="G47" s="110"/>
      <c r="H47" s="110"/>
      <c r="I47" s="110"/>
      <c r="J47" s="110"/>
      <c r="K47" s="110"/>
      <c r="L47" s="110"/>
      <c r="M47" s="110"/>
      <c r="N47" s="110"/>
      <c r="O47" s="110"/>
      <c r="P47" s="110"/>
      <c r="Q47" s="93"/>
    </row>
    <row r="48" spans="2:17" s="123" customFormat="1" ht="15.75" customHeight="1">
      <c r="B48" s="9"/>
      <c r="C48" s="86"/>
      <c r="D48" s="20"/>
      <c r="E48" s="145"/>
      <c r="F48" s="145"/>
      <c r="G48" s="145"/>
      <c r="H48" s="145"/>
      <c r="I48" s="145"/>
      <c r="J48" s="145"/>
      <c r="K48" s="145"/>
      <c r="L48" s="145"/>
      <c r="M48" s="145"/>
      <c r="N48" s="145"/>
      <c r="O48" s="145"/>
      <c r="P48" s="145"/>
      <c r="Q48" s="417"/>
    </row>
    <row r="49" spans="2:17" s="123" customFormat="1" ht="15.75" customHeight="1">
      <c r="B49" s="33" t="s">
        <v>243</v>
      </c>
      <c r="C49" s="86"/>
      <c r="D49" s="20"/>
      <c r="E49" s="110"/>
      <c r="F49" s="110"/>
      <c r="G49" s="110"/>
      <c r="H49" s="110"/>
      <c r="I49" s="110"/>
      <c r="J49" s="110"/>
      <c r="K49" s="110"/>
      <c r="L49" s="110"/>
      <c r="M49" s="110"/>
      <c r="N49" s="110"/>
      <c r="O49" s="110"/>
      <c r="P49" s="110"/>
      <c r="Q49" s="93"/>
    </row>
    <row r="50" spans="2:17" s="123" customFormat="1" ht="15.75" customHeight="1">
      <c r="B50" s="35" t="s">
        <v>244</v>
      </c>
      <c r="C50" s="86"/>
      <c r="D50" s="20"/>
      <c r="E50" s="110"/>
      <c r="F50" s="110"/>
      <c r="G50" s="110"/>
      <c r="H50" s="110"/>
      <c r="I50" s="110"/>
      <c r="J50" s="110"/>
      <c r="K50" s="110"/>
      <c r="L50" s="110"/>
      <c r="M50" s="110"/>
      <c r="N50" s="110"/>
      <c r="O50" s="110"/>
      <c r="P50" s="110"/>
      <c r="Q50" s="93"/>
    </row>
    <row r="51" spans="2:17" s="123" customFormat="1" ht="15.75" customHeight="1">
      <c r="B51" s="33" t="s">
        <v>279</v>
      </c>
      <c r="C51" s="86"/>
      <c r="D51" s="20"/>
      <c r="E51" s="110"/>
      <c r="F51" s="110"/>
      <c r="G51" s="110"/>
      <c r="H51" s="110"/>
      <c r="I51" s="110"/>
      <c r="J51" s="110"/>
      <c r="K51" s="110"/>
      <c r="L51" s="110"/>
      <c r="M51" s="110"/>
      <c r="N51" s="110"/>
      <c r="O51" s="110"/>
      <c r="P51" s="110"/>
      <c r="Q51" s="93"/>
    </row>
    <row r="52" spans="2:17" s="123" customFormat="1" ht="15.75" customHeight="1">
      <c r="B52" s="33"/>
      <c r="C52" s="86"/>
      <c r="D52" s="20"/>
      <c r="E52" s="110"/>
      <c r="F52" s="110"/>
      <c r="G52" s="110"/>
      <c r="H52" s="110"/>
      <c r="I52" s="110"/>
      <c r="J52" s="110"/>
      <c r="K52" s="110"/>
      <c r="L52" s="110"/>
      <c r="M52" s="110"/>
      <c r="N52" s="110"/>
      <c r="O52" s="110"/>
      <c r="P52" s="110"/>
      <c r="Q52" s="93"/>
    </row>
    <row r="53" spans="2:17" ht="18" customHeight="1">
      <c r="B53" s="204" t="s">
        <v>124</v>
      </c>
      <c r="C53" s="205"/>
      <c r="D53" s="205"/>
      <c r="E53" s="208"/>
      <c r="F53" s="208"/>
      <c r="G53" s="208"/>
      <c r="H53" s="208"/>
      <c r="I53" s="208"/>
      <c r="J53" s="208"/>
      <c r="K53" s="208"/>
      <c r="L53" s="208"/>
      <c r="M53" s="208"/>
      <c r="N53" s="208"/>
      <c r="O53" s="208"/>
      <c r="P53" s="208"/>
      <c r="Q53" s="210"/>
    </row>
    <row r="54" spans="2:17" ht="18" customHeight="1">
      <c r="B54" s="233" t="s">
        <v>228</v>
      </c>
      <c r="C54" s="290"/>
      <c r="D54" s="290"/>
      <c r="E54" s="291"/>
      <c r="F54" s="291"/>
      <c r="G54" s="291"/>
      <c r="H54" s="291"/>
      <c r="I54" s="302"/>
      <c r="J54" s="302"/>
      <c r="K54" s="302"/>
      <c r="L54" s="302"/>
      <c r="M54" s="302"/>
      <c r="N54" s="291"/>
      <c r="O54" s="302"/>
      <c r="P54" s="302"/>
      <c r="Q54" s="302"/>
    </row>
    <row r="55" spans="2:17" ht="15.75" customHeight="1">
      <c r="B55" s="246"/>
      <c r="C55" s="246"/>
      <c r="D55" s="246"/>
      <c r="E55" s="208"/>
      <c r="F55" s="208"/>
      <c r="G55" s="208"/>
      <c r="H55" s="208"/>
      <c r="I55" s="208"/>
      <c r="J55" s="208"/>
      <c r="K55" s="208"/>
      <c r="L55" s="208"/>
      <c r="M55" s="208"/>
      <c r="N55" s="208"/>
      <c r="O55" s="208"/>
      <c r="P55" s="208"/>
      <c r="Q55" s="210"/>
    </row>
    <row r="56" spans="2:17" ht="9.75" customHeight="1">
      <c r="B56" s="206"/>
      <c r="C56" s="207"/>
      <c r="D56" s="205"/>
      <c r="E56" s="208"/>
      <c r="F56" s="208"/>
      <c r="G56" s="208"/>
      <c r="H56" s="208"/>
      <c r="I56" s="208"/>
      <c r="J56" s="208"/>
      <c r="K56" s="208"/>
      <c r="L56" s="208"/>
      <c r="M56" s="208"/>
      <c r="N56" s="208"/>
      <c r="O56" s="208"/>
      <c r="P56" s="208"/>
      <c r="Q56" s="210"/>
    </row>
    <row r="57" spans="2:17" ht="15.75" customHeight="1">
      <c r="B57" s="283"/>
      <c r="C57" s="260"/>
      <c r="D57" s="260"/>
      <c r="E57" s="581">
        <v>2021</v>
      </c>
      <c r="F57" s="581"/>
      <c r="G57" s="259"/>
      <c r="H57" s="259"/>
      <c r="I57" s="583">
        <v>2022</v>
      </c>
      <c r="J57" s="583"/>
      <c r="K57" s="583"/>
      <c r="L57" s="583"/>
      <c r="M57" s="386"/>
      <c r="N57" s="259"/>
      <c r="O57" s="582">
        <v>2023</v>
      </c>
      <c r="P57" s="582"/>
      <c r="Q57" s="582"/>
    </row>
    <row r="58" spans="2:17" ht="15.75" customHeight="1">
      <c r="B58" s="283"/>
      <c r="C58" s="260"/>
      <c r="D58" s="260"/>
      <c r="E58" s="285" t="s">
        <v>101</v>
      </c>
      <c r="F58" s="247" t="s">
        <v>102</v>
      </c>
      <c r="G58" s="129"/>
      <c r="H58" s="129"/>
      <c r="I58" s="285" t="s">
        <v>94</v>
      </c>
      <c r="J58" s="247" t="s">
        <v>100</v>
      </c>
      <c r="K58" s="247" t="s">
        <v>101</v>
      </c>
      <c r="L58" s="247" t="s">
        <v>102</v>
      </c>
      <c r="M58" s="286"/>
      <c r="N58" s="129"/>
      <c r="O58" s="285" t="s">
        <v>94</v>
      </c>
      <c r="P58" s="285" t="s">
        <v>100</v>
      </c>
      <c r="Q58" s="286" t="s">
        <v>101</v>
      </c>
    </row>
    <row r="59" spans="2:17" ht="15.75" customHeight="1">
      <c r="B59" s="228" t="s">
        <v>66</v>
      </c>
      <c r="C59" s="298"/>
      <c r="D59" s="261"/>
      <c r="E59" s="239" t="s">
        <v>29</v>
      </c>
      <c r="F59" s="239" t="s">
        <v>29</v>
      </c>
      <c r="G59" s="129"/>
      <c r="H59" s="129"/>
      <c r="I59" s="239" t="s">
        <v>29</v>
      </c>
      <c r="J59" s="239" t="s">
        <v>29</v>
      </c>
      <c r="K59" s="239" t="s">
        <v>29</v>
      </c>
      <c r="L59" s="239" t="s">
        <v>29</v>
      </c>
      <c r="M59" s="212"/>
      <c r="N59" s="129"/>
      <c r="O59" s="239" t="s">
        <v>29</v>
      </c>
      <c r="P59" s="239" t="s">
        <v>29</v>
      </c>
      <c r="Q59" s="257" t="s">
        <v>29</v>
      </c>
    </row>
    <row r="60" spans="2:17" ht="15.75" customHeight="1">
      <c r="B60" s="73" t="s">
        <v>140</v>
      </c>
      <c r="C60" s="20"/>
      <c r="D60" s="86"/>
      <c r="E60" s="49"/>
      <c r="F60" s="49"/>
      <c r="G60" s="129"/>
      <c r="H60" s="129"/>
      <c r="I60" s="129"/>
      <c r="J60" s="129"/>
      <c r="K60" s="129"/>
      <c r="L60" s="129"/>
      <c r="M60" s="212"/>
      <c r="N60" s="129"/>
      <c r="O60" s="129"/>
      <c r="P60" s="129"/>
      <c r="Q60" s="536"/>
    </row>
    <row r="61" spans="2:17" s="123" customFormat="1" ht="15.75" customHeight="1">
      <c r="B61" s="74" t="s">
        <v>239</v>
      </c>
      <c r="C61" s="20"/>
      <c r="D61" s="86"/>
      <c r="E61" s="146">
        <v>8.9</v>
      </c>
      <c r="F61" s="146">
        <v>8</v>
      </c>
      <c r="G61" s="129"/>
      <c r="H61" s="129"/>
      <c r="I61" s="146">
        <v>7.3</v>
      </c>
      <c r="J61" s="146">
        <v>7</v>
      </c>
      <c r="K61" s="146">
        <v>6.5</v>
      </c>
      <c r="L61" s="146">
        <v>6.1</v>
      </c>
      <c r="M61" s="212"/>
      <c r="N61" s="129"/>
      <c r="O61" s="146">
        <v>5.5</v>
      </c>
      <c r="P61" s="146">
        <v>5.0999999999999996</v>
      </c>
      <c r="Q61" s="510">
        <v>4.8</v>
      </c>
    </row>
    <row r="62" spans="2:17" ht="15.75" customHeight="1">
      <c r="B62" s="74" t="s">
        <v>240</v>
      </c>
      <c r="C62" s="20"/>
      <c r="D62" s="86"/>
      <c r="E62" s="146">
        <v>72.2</v>
      </c>
      <c r="F62" s="146">
        <v>72.5</v>
      </c>
      <c r="G62" s="129"/>
      <c r="H62" s="129"/>
      <c r="I62" s="146">
        <v>72.5</v>
      </c>
      <c r="J62" s="146">
        <v>71.900000000000006</v>
      </c>
      <c r="K62" s="146">
        <v>71.599999999999994</v>
      </c>
      <c r="L62" s="146">
        <v>71.7</v>
      </c>
      <c r="M62" s="212"/>
      <c r="N62" s="129"/>
      <c r="O62" s="146">
        <v>71.400000000000006</v>
      </c>
      <c r="P62" s="146">
        <v>71.599999999999994</v>
      </c>
      <c r="Q62" s="510">
        <v>72</v>
      </c>
    </row>
    <row r="63" spans="2:17" ht="15.75" customHeight="1">
      <c r="B63" s="303" t="s">
        <v>241</v>
      </c>
      <c r="C63" s="229"/>
      <c r="D63" s="86"/>
      <c r="E63" s="340">
        <v>46.4</v>
      </c>
      <c r="F63" s="340">
        <v>45.4</v>
      </c>
      <c r="G63" s="129"/>
      <c r="H63" s="129"/>
      <c r="I63" s="340">
        <v>48.4</v>
      </c>
      <c r="J63" s="340">
        <v>49.8</v>
      </c>
      <c r="K63" s="340">
        <v>55.4</v>
      </c>
      <c r="L63" s="340">
        <v>53.7</v>
      </c>
      <c r="M63" s="212"/>
      <c r="N63" s="129"/>
      <c r="O63" s="340">
        <v>56.1</v>
      </c>
      <c r="P63" s="340">
        <v>54</v>
      </c>
      <c r="Q63" s="504">
        <v>55.2</v>
      </c>
    </row>
    <row r="64" spans="2:17" ht="15.75" customHeight="1">
      <c r="B64" s="83" t="s">
        <v>157</v>
      </c>
      <c r="C64" s="83"/>
      <c r="D64" s="83"/>
      <c r="E64" s="343">
        <v>127.5</v>
      </c>
      <c r="F64" s="343">
        <v>125.9</v>
      </c>
      <c r="G64" s="129"/>
      <c r="H64" s="129"/>
      <c r="I64" s="343">
        <v>128.19999999999999</v>
      </c>
      <c r="J64" s="343">
        <v>128.69999999999999</v>
      </c>
      <c r="K64" s="343">
        <v>133.5</v>
      </c>
      <c r="L64" s="343">
        <v>131.5</v>
      </c>
      <c r="M64" s="212"/>
      <c r="N64" s="129"/>
      <c r="O64" s="343">
        <v>133</v>
      </c>
      <c r="P64" s="343">
        <v>130.69999999999999</v>
      </c>
      <c r="Q64" s="518">
        <v>132</v>
      </c>
    </row>
    <row r="65" spans="2:17" ht="15.75" customHeight="1">
      <c r="B65" s="293" t="s">
        <v>1</v>
      </c>
      <c r="C65" s="229"/>
      <c r="D65" s="86"/>
      <c r="E65" s="340">
        <v>-2.1</v>
      </c>
      <c r="F65" s="340">
        <v>-1.7</v>
      </c>
      <c r="G65" s="129"/>
      <c r="H65" s="129"/>
      <c r="I65" s="340">
        <v>-1.6</v>
      </c>
      <c r="J65" s="340">
        <v>-1.4</v>
      </c>
      <c r="K65" s="340">
        <v>-1.6</v>
      </c>
      <c r="L65" s="340">
        <v>-1.6</v>
      </c>
      <c r="M65" s="212"/>
      <c r="N65" s="129"/>
      <c r="O65" s="340">
        <v>-1.5</v>
      </c>
      <c r="P65" s="340">
        <v>-1.5</v>
      </c>
      <c r="Q65" s="504">
        <v>-1.5</v>
      </c>
    </row>
    <row r="66" spans="2:17" ht="15.75" customHeight="1">
      <c r="B66" s="102" t="s">
        <v>160</v>
      </c>
      <c r="C66" s="86"/>
      <c r="D66" s="86"/>
      <c r="E66" s="343">
        <v>125.4</v>
      </c>
      <c r="F66" s="343">
        <v>124.2</v>
      </c>
      <c r="G66" s="129"/>
      <c r="H66" s="129"/>
      <c r="I66" s="343">
        <v>126.6</v>
      </c>
      <c r="J66" s="343">
        <v>127.3</v>
      </c>
      <c r="K66" s="343">
        <v>131.9</v>
      </c>
      <c r="L66" s="343">
        <v>129.9</v>
      </c>
      <c r="M66" s="212"/>
      <c r="N66" s="129"/>
      <c r="O66" s="343">
        <v>131.5</v>
      </c>
      <c r="P66" s="343">
        <v>129.19999999999999</v>
      </c>
      <c r="Q66" s="518">
        <v>130.5</v>
      </c>
    </row>
    <row r="67" spans="2:17" s="123" customFormat="1" ht="15.75" customHeight="1">
      <c r="B67" s="102" t="s">
        <v>200</v>
      </c>
      <c r="C67" s="86"/>
      <c r="D67" s="86"/>
      <c r="E67" s="343">
        <v>0.5</v>
      </c>
      <c r="F67" s="343">
        <v>0.5</v>
      </c>
      <c r="G67" s="129"/>
      <c r="H67" s="129"/>
      <c r="I67" s="343">
        <v>0.5</v>
      </c>
      <c r="J67" s="343">
        <v>0.3</v>
      </c>
      <c r="K67" s="343">
        <v>0.3</v>
      </c>
      <c r="L67" s="343">
        <v>0.3</v>
      </c>
      <c r="M67" s="212"/>
      <c r="N67" s="129"/>
      <c r="O67" s="343">
        <v>0.3</v>
      </c>
      <c r="P67" s="343">
        <v>0.3</v>
      </c>
      <c r="Q67" s="518">
        <v>0.4</v>
      </c>
    </row>
    <row r="68" spans="2:17" s="123" customFormat="1" ht="15.75" customHeight="1">
      <c r="B68" s="73" t="s">
        <v>207</v>
      </c>
      <c r="C68" s="86"/>
      <c r="D68" s="86"/>
      <c r="E68" s="343">
        <v>463.8</v>
      </c>
      <c r="F68" s="343">
        <v>479.4</v>
      </c>
      <c r="G68" s="129"/>
      <c r="H68" s="129"/>
      <c r="I68" s="343">
        <v>455.8</v>
      </c>
      <c r="J68" s="343">
        <v>434.6</v>
      </c>
      <c r="K68" s="343">
        <v>433.6</v>
      </c>
      <c r="L68" s="343">
        <v>437.2</v>
      </c>
      <c r="M68" s="212"/>
      <c r="N68" s="129"/>
      <c r="O68" s="343">
        <v>447.7</v>
      </c>
      <c r="P68" s="343">
        <v>445.6</v>
      </c>
      <c r="Q68" s="518">
        <v>454.5</v>
      </c>
    </row>
    <row r="69" spans="2:17" ht="15.75" customHeight="1">
      <c r="B69" s="102" t="s">
        <v>108</v>
      </c>
      <c r="C69" s="86"/>
      <c r="D69" s="86"/>
      <c r="E69" s="343">
        <v>436</v>
      </c>
      <c r="F69" s="343">
        <v>425.9</v>
      </c>
      <c r="G69" s="129"/>
      <c r="H69" s="129"/>
      <c r="I69" s="343">
        <v>433.5</v>
      </c>
      <c r="J69" s="343">
        <v>451.5</v>
      </c>
      <c r="K69" s="343">
        <v>465.3</v>
      </c>
      <c r="L69" s="343">
        <v>404.8</v>
      </c>
      <c r="M69" s="212"/>
      <c r="N69" s="129"/>
      <c r="O69" s="343">
        <v>399</v>
      </c>
      <c r="P69" s="343">
        <v>401.5</v>
      </c>
      <c r="Q69" s="518">
        <v>411.6</v>
      </c>
    </row>
    <row r="70" spans="2:17" ht="15.75" customHeight="1">
      <c r="B70" s="73" t="s">
        <v>47</v>
      </c>
      <c r="C70" s="20"/>
      <c r="D70" s="20"/>
      <c r="E70" s="146">
        <v>333.9</v>
      </c>
      <c r="F70" s="146">
        <v>321.3</v>
      </c>
      <c r="G70" s="129"/>
      <c r="H70" s="129"/>
      <c r="I70" s="146">
        <v>334.6</v>
      </c>
      <c r="J70" s="146">
        <v>343.4</v>
      </c>
      <c r="K70" s="146">
        <v>325.5</v>
      </c>
      <c r="L70" s="146">
        <v>306.3</v>
      </c>
      <c r="M70" s="212"/>
      <c r="N70" s="129"/>
      <c r="O70" s="146">
        <v>320.39999999999998</v>
      </c>
      <c r="P70" s="146">
        <v>320.60000000000002</v>
      </c>
      <c r="Q70" s="510">
        <v>325.2</v>
      </c>
    </row>
    <row r="71" spans="2:17" s="123" customFormat="1" ht="15.75" customHeight="1">
      <c r="B71" s="73" t="s">
        <v>50</v>
      </c>
      <c r="C71" s="20"/>
      <c r="D71" s="20"/>
      <c r="E71" s="146"/>
      <c r="F71" s="146"/>
      <c r="G71" s="129"/>
      <c r="H71" s="129"/>
      <c r="I71" s="146"/>
      <c r="J71" s="146"/>
      <c r="K71" s="146"/>
      <c r="L71" s="146"/>
      <c r="M71" s="212"/>
      <c r="N71" s="129"/>
      <c r="O71" s="146"/>
      <c r="P71" s="146"/>
      <c r="Q71" s="510"/>
    </row>
    <row r="72" spans="2:17" s="123" customFormat="1" ht="15.75" customHeight="1">
      <c r="B72" s="74" t="s">
        <v>239</v>
      </c>
      <c r="C72" s="20"/>
      <c r="D72" s="20"/>
      <c r="E72" s="146">
        <v>25.5</v>
      </c>
      <c r="F72" s="146">
        <v>25.4</v>
      </c>
      <c r="G72" s="129"/>
      <c r="H72" s="129"/>
      <c r="I72" s="146">
        <v>25.6</v>
      </c>
      <c r="J72" s="146">
        <v>26.7</v>
      </c>
      <c r="K72" s="146">
        <v>26.8</v>
      </c>
      <c r="L72" s="146">
        <v>26.6</v>
      </c>
      <c r="M72" s="212"/>
      <c r="N72" s="129"/>
      <c r="O72" s="146">
        <v>24.9</v>
      </c>
      <c r="P72" s="146">
        <v>25</v>
      </c>
      <c r="Q72" s="510">
        <v>25</v>
      </c>
    </row>
    <row r="73" spans="2:17" s="123" customFormat="1" ht="15.75" customHeight="1">
      <c r="B73" s="74" t="s">
        <v>240</v>
      </c>
      <c r="C73" s="20"/>
      <c r="D73" s="20"/>
      <c r="E73" s="146">
        <v>104.9</v>
      </c>
      <c r="F73" s="146">
        <v>104.3</v>
      </c>
      <c r="G73" s="129"/>
      <c r="H73" s="129"/>
      <c r="I73" s="146">
        <v>104.6</v>
      </c>
      <c r="J73" s="146">
        <v>106.8</v>
      </c>
      <c r="K73" s="146">
        <v>104.2</v>
      </c>
      <c r="L73" s="146">
        <v>98.9</v>
      </c>
      <c r="M73" s="212"/>
      <c r="N73" s="129"/>
      <c r="O73" s="146">
        <v>95.1</v>
      </c>
      <c r="P73" s="146">
        <v>93</v>
      </c>
      <c r="Q73" s="510">
        <v>92</v>
      </c>
    </row>
    <row r="74" spans="2:17" s="123" customFormat="1" ht="15.75" customHeight="1">
      <c r="B74" s="303" t="s">
        <v>241</v>
      </c>
      <c r="C74" s="229"/>
      <c r="D74" s="86"/>
      <c r="E74" s="340">
        <v>87</v>
      </c>
      <c r="F74" s="340">
        <v>87.8</v>
      </c>
      <c r="G74" s="129"/>
      <c r="H74" s="129"/>
      <c r="I74" s="340">
        <v>87.7</v>
      </c>
      <c r="J74" s="340">
        <v>89.7</v>
      </c>
      <c r="K74" s="340">
        <v>84.2</v>
      </c>
      <c r="L74" s="340">
        <v>77.8</v>
      </c>
      <c r="M74" s="212"/>
      <c r="N74" s="129"/>
      <c r="O74" s="340">
        <v>80.5</v>
      </c>
      <c r="P74" s="340">
        <v>83.5</v>
      </c>
      <c r="Q74" s="504">
        <v>84.8</v>
      </c>
    </row>
    <row r="75" spans="2:17" s="123" customFormat="1" ht="15.75" customHeight="1">
      <c r="B75" s="83" t="s">
        <v>264</v>
      </c>
      <c r="C75" s="83"/>
      <c r="D75" s="83"/>
      <c r="E75" s="343">
        <v>217.4</v>
      </c>
      <c r="F75" s="343">
        <v>217.5</v>
      </c>
      <c r="G75" s="129"/>
      <c r="H75" s="129"/>
      <c r="I75" s="343">
        <v>217.9</v>
      </c>
      <c r="J75" s="343">
        <v>223.2</v>
      </c>
      <c r="K75" s="343">
        <v>215.2</v>
      </c>
      <c r="L75" s="343">
        <v>203.3</v>
      </c>
      <c r="M75" s="212"/>
      <c r="N75" s="129"/>
      <c r="O75" s="343">
        <v>200.5</v>
      </c>
      <c r="P75" s="343">
        <v>201.5</v>
      </c>
      <c r="Q75" s="518">
        <v>201.8</v>
      </c>
    </row>
    <row r="76" spans="2:17" ht="15.75" customHeight="1">
      <c r="B76" s="12" t="s">
        <v>167</v>
      </c>
      <c r="E76" s="344">
        <v>0.56999999999999995</v>
      </c>
      <c r="F76" s="344">
        <v>0.56999999999999995</v>
      </c>
      <c r="G76" s="129"/>
      <c r="H76" s="129"/>
      <c r="I76" s="344">
        <v>0.57999999999999996</v>
      </c>
      <c r="J76" s="344">
        <v>0.56999999999999995</v>
      </c>
      <c r="K76" s="344">
        <v>0.61</v>
      </c>
      <c r="L76" s="344">
        <v>0.64</v>
      </c>
      <c r="M76" s="212"/>
      <c r="N76" s="129"/>
      <c r="O76" s="344">
        <v>0.66</v>
      </c>
      <c r="P76" s="344">
        <v>0.64</v>
      </c>
      <c r="Q76" s="532">
        <v>0.65</v>
      </c>
    </row>
    <row r="77" spans="2:17" ht="15.75" customHeight="1">
      <c r="B77" s="12" t="s">
        <v>61</v>
      </c>
      <c r="E77" s="146"/>
      <c r="F77" s="146"/>
      <c r="G77" s="129"/>
      <c r="H77" s="129"/>
      <c r="I77" s="146"/>
      <c r="J77" s="146"/>
      <c r="K77" s="146"/>
      <c r="L77" s="146"/>
      <c r="M77" s="212"/>
      <c r="N77" s="129"/>
      <c r="O77" s="146"/>
      <c r="P77" s="146"/>
      <c r="Q77" s="510"/>
    </row>
    <row r="78" spans="2:17" ht="15.75" customHeight="1">
      <c r="B78" s="75" t="s">
        <v>63</v>
      </c>
      <c r="E78" s="146">
        <v>71.900000000000006</v>
      </c>
      <c r="F78" s="146">
        <v>70.7</v>
      </c>
      <c r="G78" s="129"/>
      <c r="H78" s="129"/>
      <c r="I78" s="146">
        <v>73.099999999999994</v>
      </c>
      <c r="J78" s="146">
        <v>76.3</v>
      </c>
      <c r="K78" s="146">
        <v>77.099999999999994</v>
      </c>
      <c r="L78" s="146">
        <v>78.400000000000006</v>
      </c>
      <c r="M78" s="212"/>
      <c r="N78" s="129"/>
      <c r="O78" s="146">
        <v>80.2</v>
      </c>
      <c r="P78" s="146">
        <v>78.7</v>
      </c>
      <c r="Q78" s="510">
        <v>80.3</v>
      </c>
    </row>
    <row r="79" spans="2:17" ht="15.75" customHeight="1">
      <c r="B79" s="75" t="s">
        <v>153</v>
      </c>
      <c r="C79" s="20"/>
      <c r="D79" s="20"/>
      <c r="E79" s="146">
        <v>8.1999999999999993</v>
      </c>
      <c r="F79" s="146">
        <v>7.7</v>
      </c>
      <c r="G79" s="129"/>
      <c r="H79" s="129"/>
      <c r="I79" s="146">
        <v>8.6</v>
      </c>
      <c r="J79" s="146">
        <v>8.1</v>
      </c>
      <c r="K79" s="146">
        <v>8.4</v>
      </c>
      <c r="L79" s="146">
        <v>6.5</v>
      </c>
      <c r="M79" s="212"/>
      <c r="N79" s="129"/>
      <c r="O79" s="146">
        <v>6.5</v>
      </c>
      <c r="P79" s="146">
        <v>7.4</v>
      </c>
      <c r="Q79" s="510">
        <v>7.7</v>
      </c>
    </row>
    <row r="80" spans="2:17" ht="15.75" customHeight="1">
      <c r="B80" s="75" t="s">
        <v>64</v>
      </c>
      <c r="C80" s="20"/>
      <c r="D80" s="20"/>
      <c r="E80" s="146">
        <v>8</v>
      </c>
      <c r="F80" s="146">
        <v>7.8</v>
      </c>
      <c r="G80" s="129"/>
      <c r="H80" s="129"/>
      <c r="I80" s="146">
        <v>8.4</v>
      </c>
      <c r="J80" s="146">
        <v>8.4</v>
      </c>
      <c r="K80" s="146">
        <v>9.1</v>
      </c>
      <c r="L80" s="146">
        <v>8.1</v>
      </c>
      <c r="M80" s="212"/>
      <c r="N80" s="129"/>
      <c r="O80" s="146">
        <v>7.3</v>
      </c>
      <c r="P80" s="146">
        <v>6.7</v>
      </c>
      <c r="Q80" s="510">
        <v>9.1</v>
      </c>
    </row>
    <row r="81" spans="2:17" ht="15.75" customHeight="1">
      <c r="B81" s="442" t="s">
        <v>65</v>
      </c>
      <c r="C81" s="294"/>
      <c r="E81" s="340">
        <v>11.8</v>
      </c>
      <c r="F81" s="340">
        <v>11.9</v>
      </c>
      <c r="G81" s="129"/>
      <c r="H81" s="129"/>
      <c r="I81" s="340">
        <v>10.199999999999999</v>
      </c>
      <c r="J81" s="340">
        <v>10.199999999999999</v>
      </c>
      <c r="K81" s="340">
        <v>10.199999999999999</v>
      </c>
      <c r="L81" s="340">
        <v>10.199999999999999</v>
      </c>
      <c r="M81" s="212"/>
      <c r="N81" s="129"/>
      <c r="O81" s="340">
        <v>10.8</v>
      </c>
      <c r="P81" s="340">
        <v>10.8</v>
      </c>
      <c r="Q81" s="504">
        <v>10.8</v>
      </c>
    </row>
    <row r="82" spans="2:17" ht="15.75" customHeight="1">
      <c r="B82" s="293" t="s">
        <v>62</v>
      </c>
      <c r="C82" s="229"/>
      <c r="D82" s="86"/>
      <c r="E82" s="340">
        <v>99.9</v>
      </c>
      <c r="F82" s="340">
        <v>98.1</v>
      </c>
      <c r="G82" s="129"/>
      <c r="H82" s="129"/>
      <c r="I82" s="340">
        <v>100.3</v>
      </c>
      <c r="J82" s="340">
        <v>103</v>
      </c>
      <c r="K82" s="340">
        <v>104.8</v>
      </c>
      <c r="L82" s="340">
        <v>103.2</v>
      </c>
      <c r="M82" s="212"/>
      <c r="N82" s="129"/>
      <c r="O82" s="340">
        <v>104.8</v>
      </c>
      <c r="P82" s="340">
        <v>103.6</v>
      </c>
      <c r="Q82" s="504">
        <v>107.9</v>
      </c>
    </row>
    <row r="83" spans="2:17" ht="15.75" customHeight="1">
      <c r="E83" s="78"/>
      <c r="F83" s="78"/>
      <c r="G83" s="78"/>
      <c r="H83" s="78"/>
      <c r="I83" s="78"/>
      <c r="J83" s="78"/>
      <c r="K83" s="78"/>
      <c r="L83" s="78"/>
      <c r="M83" s="78"/>
      <c r="N83" s="78"/>
      <c r="O83" s="78"/>
      <c r="P83" s="78"/>
      <c r="Q83" s="128"/>
    </row>
    <row r="84" spans="2:17" ht="15.75" customHeight="1">
      <c r="B84" s="9"/>
      <c r="C84" s="9"/>
      <c r="D84" s="9"/>
      <c r="E84" s="78"/>
      <c r="F84" s="78"/>
      <c r="G84" s="78"/>
      <c r="H84" s="78"/>
      <c r="I84" s="78"/>
      <c r="J84" s="78"/>
      <c r="K84" s="78"/>
      <c r="L84" s="78"/>
      <c r="M84" s="78"/>
      <c r="N84" s="78"/>
      <c r="O84" s="78"/>
      <c r="P84" s="78"/>
      <c r="Q84" s="128"/>
    </row>
    <row r="85" spans="2:17" s="123" customFormat="1" ht="15.75" customHeight="1">
      <c r="B85" s="168" t="s">
        <v>266</v>
      </c>
      <c r="C85" s="170"/>
      <c r="D85" s="170"/>
      <c r="E85" s="132"/>
      <c r="F85" s="132"/>
      <c r="G85" s="132"/>
      <c r="H85" s="132"/>
      <c r="I85" s="132"/>
      <c r="J85" s="132"/>
      <c r="K85" s="132"/>
      <c r="L85" s="132"/>
      <c r="M85" s="132"/>
      <c r="N85" s="132"/>
      <c r="O85" s="132"/>
      <c r="P85" s="132"/>
      <c r="Q85" s="418"/>
    </row>
    <row r="86" spans="2:17" s="123" customFormat="1" ht="15.75" customHeight="1">
      <c r="B86" s="168" t="s">
        <v>255</v>
      </c>
      <c r="C86" s="170"/>
      <c r="D86" s="170"/>
      <c r="E86" s="78"/>
      <c r="F86" s="78"/>
      <c r="G86" s="78"/>
      <c r="H86" s="78"/>
      <c r="I86" s="78"/>
      <c r="J86" s="78"/>
      <c r="K86" s="78"/>
      <c r="L86" s="78"/>
      <c r="M86" s="78"/>
      <c r="N86" s="78"/>
      <c r="O86" s="78"/>
      <c r="P86" s="78"/>
      <c r="Q86" s="128"/>
    </row>
    <row r="87" spans="2:17" s="123" customFormat="1" ht="15.75" customHeight="1">
      <c r="B87" s="127"/>
      <c r="C87" s="127"/>
      <c r="D87" s="127"/>
      <c r="E87" s="132"/>
      <c r="F87" s="132"/>
      <c r="G87" s="132"/>
      <c r="H87" s="132"/>
      <c r="I87" s="132"/>
      <c r="J87" s="132"/>
      <c r="K87" s="132"/>
      <c r="L87" s="132"/>
      <c r="M87" s="132"/>
      <c r="N87" s="132"/>
      <c r="O87" s="132"/>
      <c r="P87" s="132"/>
      <c r="Q87" s="419"/>
    </row>
  </sheetData>
  <customSheetViews>
    <customSheetView guid="{1DCCF483-2997-44C1-B703-46D07CEB66F6}" scale="60" showPageBreaks="1" showGridLines="0" printArea="1" view="pageBreakPreview" topLeftCell="A64">
      <selection activeCell="P70" sqref="P70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0" showPageBreaks="1" showGridLines="0" printArea="1" view="pageBreakPreview" topLeftCell="AU115">
      <selection activeCell="BO127" sqref="BO127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0" showPageBreaks="1" showGridLines="0" printArea="1" hiddenRows="1" view="pageBreakPreview">
      <pane xSplit="5" ySplit="7" topLeftCell="J144" activePane="bottomRight" state="frozen"/>
      <selection pane="bottomRight" activeCell="V154" sqref="V154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0" showPageBreaks="1" showGridLines="0" printArea="1" hiddenRows="1" view="pageBreakPreview">
      <pane xSplit="5" ySplit="7" topLeftCell="F197" activePane="bottomRight" state="frozen"/>
      <selection pane="bottomRight" activeCell="F197" sqref="F197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0" showPageBreaks="1" showGridLines="0" printArea="1" view="pageBreakPreview" topLeftCell="I1">
      <selection activeCell="P9" sqref="P9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5">
    <mergeCell ref="E57:F57"/>
    <mergeCell ref="I5:M5"/>
    <mergeCell ref="I57:L57"/>
    <mergeCell ref="O5:Q5"/>
    <mergeCell ref="O57:Q57"/>
  </mergeCells>
  <conditionalFormatting sqref="A1:Q1048576">
    <cfRule type="cellIs" dxfId="1" priority="10151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3 2023 Financial Supplement&amp;CPage &amp;P</oddFooter>
  </headerFooter>
  <rowBreaks count="1" manualBreakCount="1">
    <brk id="52" max="17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4"/>
  <dimension ref="A1:Q44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2.42578125" customWidth="1"/>
    <col min="5" max="7" width="15.7109375" style="78" customWidth="1"/>
    <col min="8" max="8" width="2.42578125" style="128" customWidth="1"/>
    <col min="9" max="13" width="15.7109375" style="128" customWidth="1"/>
    <col min="14" max="14" width="2.42578125" style="128" customWidth="1"/>
    <col min="15" max="16" width="15.7109375" style="128" customWidth="1"/>
    <col min="17" max="17" width="15.7109375" style="8" customWidth="1"/>
  </cols>
  <sheetData>
    <row r="1" spans="1:17" ht="18" customHeight="1">
      <c r="A1" s="158"/>
      <c r="B1" s="204" t="s">
        <v>124</v>
      </c>
      <c r="E1" s="71"/>
      <c r="F1" s="71"/>
      <c r="G1" s="71"/>
      <c r="H1" s="70"/>
      <c r="I1" s="70"/>
      <c r="J1" s="70"/>
      <c r="K1" s="70"/>
      <c r="L1" s="70"/>
      <c r="M1" s="70"/>
      <c r="N1" s="70"/>
      <c r="O1" s="70"/>
      <c r="P1" s="70"/>
      <c r="Q1" s="31"/>
    </row>
    <row r="2" spans="1:17" ht="18" customHeight="1">
      <c r="B2" s="233" t="s">
        <v>274</v>
      </c>
      <c r="C2" s="290"/>
      <c r="D2" s="290"/>
      <c r="E2" s="291"/>
      <c r="F2" s="291"/>
      <c r="G2" s="291"/>
      <c r="H2" s="291"/>
      <c r="I2" s="291"/>
      <c r="J2" s="291"/>
      <c r="K2" s="291"/>
      <c r="L2" s="291"/>
      <c r="M2" s="291"/>
      <c r="N2" s="291"/>
      <c r="O2" s="291"/>
      <c r="P2" s="291"/>
      <c r="Q2" s="291"/>
    </row>
    <row r="3" spans="1:17" ht="15.75" customHeight="1">
      <c r="B3" s="205"/>
      <c r="C3" s="205"/>
      <c r="D3" s="205"/>
      <c r="E3" s="208"/>
      <c r="F3" s="208"/>
      <c r="G3" s="208"/>
      <c r="H3" s="209"/>
      <c r="I3" s="209"/>
      <c r="J3" s="209"/>
      <c r="K3" s="209"/>
      <c r="L3" s="209"/>
      <c r="M3" s="209"/>
      <c r="N3" s="209"/>
      <c r="O3" s="209"/>
      <c r="P3" s="209"/>
      <c r="Q3" s="269"/>
    </row>
    <row r="4" spans="1:17" ht="18" customHeight="1">
      <c r="B4" s="206" t="s">
        <v>123</v>
      </c>
      <c r="C4" s="207"/>
      <c r="D4" s="205"/>
      <c r="E4" s="208"/>
      <c r="F4" s="208"/>
      <c r="G4" s="208"/>
      <c r="H4" s="209"/>
      <c r="I4" s="209"/>
      <c r="J4" s="209"/>
      <c r="K4" s="209"/>
      <c r="L4" s="209"/>
      <c r="M4" s="209"/>
      <c r="N4" s="209"/>
      <c r="O4" s="209"/>
      <c r="P4" s="209"/>
      <c r="Q4" s="269"/>
    </row>
    <row r="5" spans="1:17" ht="15.75" customHeight="1">
      <c r="B5" s="207"/>
      <c r="C5" s="207"/>
      <c r="D5" s="205"/>
      <c r="E5" s="222">
        <v>2021</v>
      </c>
      <c r="F5" s="222"/>
      <c r="G5" s="222"/>
      <c r="H5" s="211"/>
      <c r="I5" s="581">
        <v>2022</v>
      </c>
      <c r="J5" s="581"/>
      <c r="K5" s="581"/>
      <c r="L5" s="581"/>
      <c r="M5" s="581"/>
      <c r="N5" s="211"/>
      <c r="O5" s="582">
        <v>2023</v>
      </c>
      <c r="P5" s="582"/>
      <c r="Q5" s="582"/>
    </row>
    <row r="6" spans="1:17" s="14" customFormat="1" ht="17.25" customHeight="1">
      <c r="B6" s="207"/>
      <c r="C6" s="207"/>
      <c r="D6" s="205"/>
      <c r="E6" s="217" t="s">
        <v>76</v>
      </c>
      <c r="F6" s="217" t="s">
        <v>77</v>
      </c>
      <c r="G6" s="217" t="s">
        <v>78</v>
      </c>
      <c r="H6" s="218"/>
      <c r="I6" s="217" t="s">
        <v>74</v>
      </c>
      <c r="J6" s="220" t="s">
        <v>75</v>
      </c>
      <c r="K6" s="220" t="s">
        <v>76</v>
      </c>
      <c r="L6" s="217" t="s">
        <v>77</v>
      </c>
      <c r="M6" s="217" t="s">
        <v>78</v>
      </c>
      <c r="N6" s="218"/>
      <c r="O6" s="226" t="s">
        <v>74</v>
      </c>
      <c r="P6" s="226" t="s">
        <v>75</v>
      </c>
      <c r="Q6" s="212" t="s">
        <v>76</v>
      </c>
    </row>
    <row r="7" spans="1:17" s="14" customFormat="1" ht="15.75" customHeight="1">
      <c r="B7" s="251" t="s">
        <v>30</v>
      </c>
      <c r="C7" s="265"/>
      <c r="D7" s="207"/>
      <c r="E7" s="239" t="s">
        <v>79</v>
      </c>
      <c r="F7" s="239" t="s">
        <v>79</v>
      </c>
      <c r="G7" s="239" t="s">
        <v>79</v>
      </c>
      <c r="H7" s="212"/>
      <c r="I7" s="239" t="s">
        <v>79</v>
      </c>
      <c r="J7" s="221" t="s">
        <v>79</v>
      </c>
      <c r="K7" s="221" t="s">
        <v>79</v>
      </c>
      <c r="L7" s="239" t="s">
        <v>79</v>
      </c>
      <c r="M7" s="239" t="s">
        <v>79</v>
      </c>
      <c r="N7" s="212"/>
      <c r="O7" s="239" t="s">
        <v>79</v>
      </c>
      <c r="P7" s="226" t="s">
        <v>79</v>
      </c>
      <c r="Q7" s="491" t="s">
        <v>79</v>
      </c>
    </row>
    <row r="8" spans="1:17" ht="15.75" customHeight="1">
      <c r="B8" s="287" t="s">
        <v>80</v>
      </c>
      <c r="C8" s="287"/>
      <c r="D8" s="9"/>
      <c r="E8" s="288">
        <v>-17</v>
      </c>
      <c r="F8" s="288">
        <v>-25</v>
      </c>
      <c r="G8" s="288">
        <v>7</v>
      </c>
      <c r="H8" s="134"/>
      <c r="I8" s="288">
        <v>-31</v>
      </c>
      <c r="J8" s="288">
        <v>-54</v>
      </c>
      <c r="K8" s="288">
        <v>-81</v>
      </c>
      <c r="L8" s="288">
        <v>-164</v>
      </c>
      <c r="M8" s="288">
        <v>-330</v>
      </c>
      <c r="N8" s="134"/>
      <c r="O8" s="288">
        <v>-80</v>
      </c>
      <c r="P8" s="288">
        <v>-34</v>
      </c>
      <c r="Q8" s="537">
        <v>-64</v>
      </c>
    </row>
    <row r="9" spans="1:17" ht="15.75" customHeight="1">
      <c r="B9" s="83" t="s">
        <v>82</v>
      </c>
      <c r="C9" s="83"/>
      <c r="D9" s="9"/>
      <c r="E9" s="103">
        <v>11</v>
      </c>
      <c r="F9" s="103">
        <v>14</v>
      </c>
      <c r="G9" s="103">
        <v>45</v>
      </c>
      <c r="H9" s="134"/>
      <c r="I9" s="103">
        <v>9</v>
      </c>
      <c r="J9" s="103">
        <v>12</v>
      </c>
      <c r="K9" s="103">
        <v>5</v>
      </c>
      <c r="L9" s="103">
        <v>14</v>
      </c>
      <c r="M9" s="103">
        <v>40</v>
      </c>
      <c r="N9" s="134"/>
      <c r="O9" s="103">
        <v>7</v>
      </c>
      <c r="P9" s="103">
        <v>-15</v>
      </c>
      <c r="Q9" s="538">
        <v>4</v>
      </c>
    </row>
    <row r="10" spans="1:17" ht="15.75" customHeight="1">
      <c r="B10" s="9" t="s">
        <v>31</v>
      </c>
      <c r="C10" s="9"/>
      <c r="D10" s="9"/>
      <c r="E10" s="39">
        <v>170</v>
      </c>
      <c r="F10" s="39">
        <v>27</v>
      </c>
      <c r="G10" s="39">
        <v>278</v>
      </c>
      <c r="H10" s="121"/>
      <c r="I10" s="39">
        <v>222</v>
      </c>
      <c r="J10" s="39">
        <v>109</v>
      </c>
      <c r="K10" s="39">
        <v>-112</v>
      </c>
      <c r="L10" s="39">
        <v>112</v>
      </c>
      <c r="M10" s="39">
        <v>331</v>
      </c>
      <c r="N10" s="121"/>
      <c r="O10" s="39">
        <v>96</v>
      </c>
      <c r="P10" s="39">
        <v>318</v>
      </c>
      <c r="Q10" s="539">
        <v>51</v>
      </c>
    </row>
    <row r="11" spans="1:17" ht="15.75" customHeight="1">
      <c r="B11" s="230" t="s">
        <v>81</v>
      </c>
      <c r="C11" s="230"/>
      <c r="D11" s="9"/>
      <c r="E11" s="328">
        <v>0</v>
      </c>
      <c r="F11" s="328">
        <v>1</v>
      </c>
      <c r="G11" s="328">
        <v>0</v>
      </c>
      <c r="H11" s="329"/>
      <c r="I11" s="328">
        <v>0</v>
      </c>
      <c r="J11" s="328">
        <v>0</v>
      </c>
      <c r="K11" s="328">
        <v>0</v>
      </c>
      <c r="L11" s="328">
        <v>0</v>
      </c>
      <c r="M11" s="328">
        <v>0</v>
      </c>
      <c r="N11" s="329"/>
      <c r="O11" s="328">
        <v>0</v>
      </c>
      <c r="P11" s="328">
        <v>0</v>
      </c>
      <c r="Q11" s="497">
        <v>0</v>
      </c>
    </row>
    <row r="12" spans="1:17" ht="15.75" customHeight="1">
      <c r="B12" s="230" t="s">
        <v>40</v>
      </c>
      <c r="C12" s="230"/>
      <c r="D12" s="9"/>
      <c r="E12" s="328">
        <v>181</v>
      </c>
      <c r="F12" s="328">
        <v>42</v>
      </c>
      <c r="G12" s="328">
        <v>323</v>
      </c>
      <c r="H12" s="329"/>
      <c r="I12" s="328">
        <v>231</v>
      </c>
      <c r="J12" s="328">
        <v>121</v>
      </c>
      <c r="K12" s="328">
        <v>-107</v>
      </c>
      <c r="L12" s="328">
        <v>126</v>
      </c>
      <c r="M12" s="328">
        <v>371</v>
      </c>
      <c r="N12" s="329"/>
      <c r="O12" s="328">
        <v>103</v>
      </c>
      <c r="P12" s="328">
        <v>303</v>
      </c>
      <c r="Q12" s="497">
        <v>55</v>
      </c>
    </row>
    <row r="13" spans="1:17" ht="15.75" customHeight="1">
      <c r="B13" s="230" t="s">
        <v>85</v>
      </c>
      <c r="C13" s="230"/>
      <c r="D13" s="9"/>
      <c r="E13" s="231">
        <v>164</v>
      </c>
      <c r="F13" s="231">
        <v>17</v>
      </c>
      <c r="G13" s="231">
        <v>330</v>
      </c>
      <c r="H13" s="134"/>
      <c r="I13" s="231">
        <v>200</v>
      </c>
      <c r="J13" s="231">
        <v>67</v>
      </c>
      <c r="K13" s="231">
        <v>-188</v>
      </c>
      <c r="L13" s="231">
        <v>-38</v>
      </c>
      <c r="M13" s="231">
        <v>41</v>
      </c>
      <c r="N13" s="134"/>
      <c r="O13" s="231">
        <v>23</v>
      </c>
      <c r="P13" s="231">
        <v>269</v>
      </c>
      <c r="Q13" s="540">
        <v>-9</v>
      </c>
    </row>
    <row r="14" spans="1:17" ht="15.75" customHeight="1">
      <c r="B14" s="20" t="s">
        <v>32</v>
      </c>
      <c r="C14" s="20"/>
      <c r="D14" s="20"/>
      <c r="E14" s="41">
        <v>-998</v>
      </c>
      <c r="F14" s="41">
        <v>-1307</v>
      </c>
      <c r="G14" s="41">
        <v>-4482</v>
      </c>
      <c r="H14" s="122"/>
      <c r="I14" s="41">
        <v>-1092</v>
      </c>
      <c r="J14" s="41">
        <v>-1215</v>
      </c>
      <c r="K14" s="41">
        <v>-1165</v>
      </c>
      <c r="L14" s="41">
        <v>-1380</v>
      </c>
      <c r="M14" s="41">
        <v>-4852</v>
      </c>
      <c r="N14" s="122"/>
      <c r="O14" s="41">
        <v>-1301</v>
      </c>
      <c r="P14" s="41">
        <v>-1249</v>
      </c>
      <c r="Q14" s="541">
        <v>-1147</v>
      </c>
    </row>
    <row r="15" spans="1:17" ht="15.75" customHeight="1">
      <c r="B15" s="230" t="s">
        <v>33</v>
      </c>
      <c r="C15" s="230"/>
      <c r="D15" s="9"/>
      <c r="E15" s="231">
        <v>862</v>
      </c>
      <c r="F15" s="231">
        <v>1053</v>
      </c>
      <c r="G15" s="231">
        <v>3796</v>
      </c>
      <c r="H15" s="134"/>
      <c r="I15" s="231">
        <v>983</v>
      </c>
      <c r="J15" s="231">
        <v>1042</v>
      </c>
      <c r="K15" s="231">
        <v>1002</v>
      </c>
      <c r="L15" s="231">
        <v>1180</v>
      </c>
      <c r="M15" s="231">
        <v>4207</v>
      </c>
      <c r="N15" s="134"/>
      <c r="O15" s="231">
        <v>1173</v>
      </c>
      <c r="P15" s="231">
        <v>1117</v>
      </c>
      <c r="Q15" s="540">
        <v>1192</v>
      </c>
    </row>
    <row r="16" spans="1:17" s="123" customFormat="1" ht="15.75" customHeight="1">
      <c r="B16" s="20" t="s">
        <v>326</v>
      </c>
      <c r="C16" s="20"/>
      <c r="D16" s="20"/>
      <c r="E16" s="41">
        <v>-136</v>
      </c>
      <c r="F16" s="41">
        <v>-254</v>
      </c>
      <c r="G16" s="41">
        <v>-686</v>
      </c>
      <c r="H16" s="122"/>
      <c r="I16" s="41">
        <v>-109</v>
      </c>
      <c r="J16" s="41">
        <v>-173</v>
      </c>
      <c r="K16" s="41">
        <v>-163</v>
      </c>
      <c r="L16" s="41">
        <v>-200</v>
      </c>
      <c r="M16" s="41">
        <v>-645</v>
      </c>
      <c r="N16" s="122"/>
      <c r="O16" s="41">
        <v>-128</v>
      </c>
      <c r="P16" s="41">
        <v>-132</v>
      </c>
      <c r="Q16" s="541">
        <v>45</v>
      </c>
    </row>
    <row r="17" spans="2:17" ht="15.75" customHeight="1">
      <c r="B17" s="230" t="s">
        <v>86</v>
      </c>
      <c r="C17" s="230"/>
      <c r="D17" s="9"/>
      <c r="E17" s="231">
        <v>-253</v>
      </c>
      <c r="F17" s="231">
        <v>-86</v>
      </c>
      <c r="G17" s="231">
        <v>-282</v>
      </c>
      <c r="H17" s="134"/>
      <c r="I17" s="231">
        <v>-5</v>
      </c>
      <c r="J17" s="231">
        <v>-19</v>
      </c>
      <c r="K17" s="231">
        <v>-8</v>
      </c>
      <c r="L17" s="231">
        <v>-51</v>
      </c>
      <c r="M17" s="231">
        <v>-83</v>
      </c>
      <c r="N17" s="134"/>
      <c r="O17" s="231">
        <v>-6</v>
      </c>
      <c r="P17" s="231">
        <v>27</v>
      </c>
      <c r="Q17" s="540">
        <v>-23</v>
      </c>
    </row>
    <row r="18" spans="2:17" ht="15.75" customHeight="1">
      <c r="B18" s="230" t="s">
        <v>87</v>
      </c>
      <c r="C18" s="230"/>
      <c r="D18" s="9"/>
      <c r="E18" s="231">
        <v>-389</v>
      </c>
      <c r="F18" s="231">
        <v>-340</v>
      </c>
      <c r="G18" s="231">
        <v>-968</v>
      </c>
      <c r="H18" s="134"/>
      <c r="I18" s="231">
        <v>-114</v>
      </c>
      <c r="J18" s="231">
        <v>-192</v>
      </c>
      <c r="K18" s="231">
        <v>-171</v>
      </c>
      <c r="L18" s="231">
        <v>-251</v>
      </c>
      <c r="M18" s="231">
        <v>-728</v>
      </c>
      <c r="N18" s="134"/>
      <c r="O18" s="231">
        <v>-134</v>
      </c>
      <c r="P18" s="231">
        <v>-105</v>
      </c>
      <c r="Q18" s="540">
        <v>22</v>
      </c>
    </row>
    <row r="19" spans="2:17" ht="15.75" customHeight="1">
      <c r="B19" s="23" t="s">
        <v>284</v>
      </c>
      <c r="C19" s="23"/>
      <c r="D19" s="20"/>
      <c r="E19" s="77">
        <v>-225</v>
      </c>
      <c r="F19" s="77">
        <v>-323</v>
      </c>
      <c r="G19" s="77">
        <v>-638</v>
      </c>
      <c r="H19" s="138"/>
      <c r="I19" s="77">
        <v>86</v>
      </c>
      <c r="J19" s="77">
        <v>-125</v>
      </c>
      <c r="K19" s="77">
        <v>-359</v>
      </c>
      <c r="L19" s="77">
        <v>-289</v>
      </c>
      <c r="M19" s="77">
        <v>-687</v>
      </c>
      <c r="N19" s="138"/>
      <c r="O19" s="77">
        <v>-111</v>
      </c>
      <c r="P19" s="77">
        <v>164</v>
      </c>
      <c r="Q19" s="542">
        <v>13</v>
      </c>
    </row>
    <row r="20" spans="2:17" ht="15.75" customHeight="1">
      <c r="B20" s="230" t="s">
        <v>88</v>
      </c>
      <c r="C20" s="230"/>
      <c r="D20" s="9"/>
      <c r="E20" s="231">
        <v>-8</v>
      </c>
      <c r="F20" s="231">
        <v>-55</v>
      </c>
      <c r="G20" s="231">
        <v>-77</v>
      </c>
      <c r="H20" s="134"/>
      <c r="I20" s="231">
        <v>25</v>
      </c>
      <c r="J20" s="231">
        <v>-15</v>
      </c>
      <c r="K20" s="231">
        <v>-5</v>
      </c>
      <c r="L20" s="231">
        <v>7</v>
      </c>
      <c r="M20" s="231">
        <v>12</v>
      </c>
      <c r="N20" s="134"/>
      <c r="O20" s="231">
        <v>8</v>
      </c>
      <c r="P20" s="231">
        <v>-7</v>
      </c>
      <c r="Q20" s="540">
        <v>-3</v>
      </c>
    </row>
    <row r="21" spans="2:17" ht="15.75" customHeight="1">
      <c r="B21" s="230" t="s">
        <v>89</v>
      </c>
      <c r="C21" s="230"/>
      <c r="D21" s="9"/>
      <c r="E21" s="231">
        <v>-233</v>
      </c>
      <c r="F21" s="231">
        <v>-378</v>
      </c>
      <c r="G21" s="231">
        <v>-715</v>
      </c>
      <c r="H21" s="134"/>
      <c r="I21" s="231">
        <v>111</v>
      </c>
      <c r="J21" s="231">
        <v>-140</v>
      </c>
      <c r="K21" s="231">
        <v>-364</v>
      </c>
      <c r="L21" s="231">
        <v>-282</v>
      </c>
      <c r="M21" s="231">
        <v>-675</v>
      </c>
      <c r="N21" s="134"/>
      <c r="O21" s="231">
        <v>-103</v>
      </c>
      <c r="P21" s="231">
        <v>157</v>
      </c>
      <c r="Q21" s="540">
        <v>10</v>
      </c>
    </row>
    <row r="22" spans="2:17" ht="15.75" customHeight="1">
      <c r="B22" s="283"/>
      <c r="C22" s="260"/>
      <c r="D22" s="260"/>
      <c r="E22" s="306"/>
      <c r="F22" s="306"/>
      <c r="G22" s="306"/>
      <c r="H22" s="307"/>
      <c r="I22" s="307"/>
      <c r="J22" s="307"/>
      <c r="K22" s="307"/>
      <c r="L22" s="307"/>
      <c r="M22" s="307"/>
      <c r="N22" s="307"/>
      <c r="O22" s="307"/>
      <c r="P22" s="307"/>
      <c r="Q22" s="308"/>
    </row>
    <row r="23" spans="2:17" s="123" customFormat="1" ht="15.75" customHeight="1">
      <c r="B23" s="20" t="s">
        <v>327</v>
      </c>
      <c r="C23" s="260"/>
      <c r="D23" s="260"/>
      <c r="E23" s="306"/>
      <c r="F23" s="306"/>
      <c r="G23" s="306"/>
      <c r="H23" s="307"/>
      <c r="I23" s="307"/>
      <c r="J23" s="307"/>
      <c r="K23" s="307"/>
      <c r="L23" s="307"/>
      <c r="M23" s="307"/>
      <c r="N23" s="307"/>
      <c r="O23" s="307"/>
      <c r="P23" s="307"/>
      <c r="Q23" s="308"/>
    </row>
    <row r="24" spans="2:17" s="123" customFormat="1" ht="15.75" customHeight="1">
      <c r="B24" s="73" t="s">
        <v>85</v>
      </c>
      <c r="C24" s="260"/>
      <c r="D24" s="260"/>
      <c r="E24" s="39">
        <v>57</v>
      </c>
      <c r="F24" s="39">
        <v>23</v>
      </c>
      <c r="G24" s="39">
        <v>145</v>
      </c>
      <c r="H24" s="121"/>
      <c r="I24" s="39">
        <v>21</v>
      </c>
      <c r="J24" s="39">
        <v>12</v>
      </c>
      <c r="K24" s="39">
        <v>-37</v>
      </c>
      <c r="L24" s="39">
        <v>-49</v>
      </c>
      <c r="M24" s="39">
        <v>-53</v>
      </c>
      <c r="N24" s="121"/>
      <c r="O24" s="39">
        <v>-20</v>
      </c>
      <c r="P24" s="39">
        <v>-27</v>
      </c>
      <c r="Q24" s="539">
        <v>25</v>
      </c>
    </row>
    <row r="25" spans="2:17" s="123" customFormat="1" ht="15.75" customHeight="1">
      <c r="B25" s="230" t="s">
        <v>32</v>
      </c>
      <c r="C25" s="230"/>
      <c r="D25" s="9"/>
      <c r="E25" s="231">
        <v>-73</v>
      </c>
      <c r="F25" s="231">
        <v>-78</v>
      </c>
      <c r="G25" s="231">
        <v>-292</v>
      </c>
      <c r="H25" s="134"/>
      <c r="I25" s="231">
        <v>-64</v>
      </c>
      <c r="J25" s="231">
        <v>-81</v>
      </c>
      <c r="K25" s="231">
        <v>-75</v>
      </c>
      <c r="L25" s="231">
        <v>-213</v>
      </c>
      <c r="M25" s="231">
        <v>-433</v>
      </c>
      <c r="N25" s="134"/>
      <c r="O25" s="231">
        <v>-100</v>
      </c>
      <c r="P25" s="231">
        <v>-63</v>
      </c>
      <c r="Q25" s="540">
        <v>-43</v>
      </c>
    </row>
    <row r="26" spans="2:17" s="123" customFormat="1" ht="15.75" customHeight="1">
      <c r="B26" s="283"/>
      <c r="C26" s="260"/>
      <c r="D26" s="260"/>
      <c r="E26" s="306"/>
      <c r="F26" s="306"/>
      <c r="G26" s="306"/>
      <c r="H26" s="307"/>
      <c r="I26" s="307"/>
      <c r="J26" s="307"/>
      <c r="K26" s="307"/>
      <c r="L26" s="307"/>
      <c r="M26" s="307"/>
      <c r="N26" s="307"/>
      <c r="O26" s="307"/>
      <c r="P26" s="307"/>
      <c r="Q26" s="308"/>
    </row>
    <row r="27" spans="2:17" s="123" customFormat="1" ht="18" customHeight="1">
      <c r="B27" s="204"/>
      <c r="C27" s="14"/>
      <c r="D27" s="14"/>
      <c r="E27" s="71"/>
      <c r="F27" s="71"/>
      <c r="G27" s="71"/>
      <c r="H27" s="71"/>
      <c r="I27" s="71"/>
      <c r="J27" s="71"/>
      <c r="K27" s="71"/>
      <c r="L27" s="70"/>
      <c r="M27" s="70"/>
      <c r="N27" s="71"/>
      <c r="O27" s="71"/>
      <c r="P27" s="71"/>
      <c r="Q27" s="308"/>
    </row>
    <row r="28" spans="2:17" s="123" customFormat="1" ht="18" customHeight="1">
      <c r="B28" s="233"/>
      <c r="C28" s="234"/>
      <c r="D28" s="234"/>
      <c r="E28" s="235"/>
      <c r="F28" s="235"/>
      <c r="G28" s="235"/>
      <c r="H28" s="235"/>
      <c r="I28" s="235"/>
      <c r="J28" s="235"/>
      <c r="K28" s="235"/>
      <c r="L28" s="292"/>
      <c r="M28" s="292"/>
      <c r="N28" s="292"/>
      <c r="O28" s="235"/>
      <c r="P28" s="235"/>
      <c r="Q28" s="292"/>
    </row>
    <row r="29" spans="2:17" s="123" customFormat="1" ht="15.75" customHeight="1">
      <c r="B29" s="284"/>
      <c r="C29" s="117"/>
      <c r="D29" s="117"/>
      <c r="E29" s="116"/>
      <c r="F29" s="116"/>
      <c r="G29" s="116"/>
      <c r="H29" s="116"/>
      <c r="I29" s="116"/>
      <c r="J29" s="116"/>
      <c r="K29" s="116"/>
      <c r="L29" s="139"/>
      <c r="M29" s="139"/>
      <c r="N29" s="139"/>
      <c r="O29" s="116"/>
      <c r="P29" s="116"/>
      <c r="Q29" s="139"/>
    </row>
    <row r="30" spans="2:17" s="123" customFormat="1" ht="15.75" customHeight="1">
      <c r="B30" s="284"/>
      <c r="C30" s="117"/>
      <c r="D30" s="117"/>
      <c r="E30" s="116"/>
      <c r="F30" s="116"/>
      <c r="G30" s="116"/>
      <c r="H30" s="116"/>
      <c r="I30" s="116"/>
      <c r="J30" s="116"/>
      <c r="K30" s="116"/>
      <c r="L30" s="139"/>
      <c r="M30" s="139"/>
      <c r="N30" s="116"/>
      <c r="O30" s="116"/>
      <c r="P30" s="116"/>
      <c r="Q30" s="306"/>
    </row>
    <row r="31" spans="2:17" ht="15.75" customHeight="1">
      <c r="B31" s="283"/>
      <c r="C31" s="260"/>
      <c r="D31" s="260"/>
      <c r="E31" s="222">
        <v>2021</v>
      </c>
      <c r="F31" s="222"/>
      <c r="G31" s="306"/>
      <c r="H31" s="306"/>
      <c r="I31" s="581">
        <v>2022</v>
      </c>
      <c r="J31" s="581"/>
      <c r="K31" s="581"/>
      <c r="L31" s="581"/>
      <c r="M31" s="386"/>
      <c r="N31" s="306"/>
      <c r="O31" s="582">
        <v>2023</v>
      </c>
      <c r="P31" s="582"/>
      <c r="Q31" s="582"/>
    </row>
    <row r="32" spans="2:17" ht="15.75" customHeight="1">
      <c r="B32" s="283"/>
      <c r="C32" s="260"/>
      <c r="D32" s="260"/>
      <c r="E32" s="285" t="s">
        <v>101</v>
      </c>
      <c r="F32" s="285" t="s">
        <v>102</v>
      </c>
      <c r="G32" s="129"/>
      <c r="H32" s="148"/>
      <c r="I32" s="285" t="s">
        <v>94</v>
      </c>
      <c r="J32" s="297" t="s">
        <v>100</v>
      </c>
      <c r="K32" s="285" t="s">
        <v>101</v>
      </c>
      <c r="L32" s="297" t="s">
        <v>102</v>
      </c>
      <c r="M32" s="296"/>
      <c r="N32" s="148"/>
      <c r="O32" s="285" t="s">
        <v>94</v>
      </c>
      <c r="P32" s="285" t="s">
        <v>100</v>
      </c>
      <c r="Q32" s="286" t="s">
        <v>101</v>
      </c>
    </row>
    <row r="33" spans="2:17" ht="15.6" customHeight="1">
      <c r="B33" s="228" t="s">
        <v>66</v>
      </c>
      <c r="C33" s="298"/>
      <c r="D33" s="260"/>
      <c r="E33" s="239" t="s">
        <v>29</v>
      </c>
      <c r="F33" s="239" t="s">
        <v>29</v>
      </c>
      <c r="G33" s="130"/>
      <c r="H33" s="149"/>
      <c r="I33" s="239" t="s">
        <v>29</v>
      </c>
      <c r="J33" s="221" t="s">
        <v>29</v>
      </c>
      <c r="K33" s="221" t="s">
        <v>29</v>
      </c>
      <c r="L33" s="221" t="s">
        <v>29</v>
      </c>
      <c r="M33" s="227"/>
      <c r="N33" s="149"/>
      <c r="O33" s="239" t="s">
        <v>29</v>
      </c>
      <c r="P33" s="239" t="s">
        <v>29</v>
      </c>
      <c r="Q33" s="491" t="s">
        <v>29</v>
      </c>
    </row>
    <row r="34" spans="2:17" s="123" customFormat="1" ht="15.6" customHeight="1">
      <c r="B34" s="9" t="s">
        <v>140</v>
      </c>
      <c r="C34" s="261"/>
      <c r="D34" s="260"/>
      <c r="E34" s="96">
        <v>37.200000000000003</v>
      </c>
      <c r="F34" s="96">
        <v>34.700000000000003</v>
      </c>
      <c r="G34" s="133"/>
      <c r="H34" s="150"/>
      <c r="I34" s="96">
        <v>35.5</v>
      </c>
      <c r="J34" s="96">
        <v>28.2</v>
      </c>
      <c r="K34" s="96">
        <v>28.1</v>
      </c>
      <c r="L34" s="96">
        <v>19.700000000000003</v>
      </c>
      <c r="M34" s="227"/>
      <c r="N34" s="150"/>
      <c r="O34" s="96">
        <v>21.900000000000002</v>
      </c>
      <c r="P34" s="96">
        <v>21.300000000000004</v>
      </c>
      <c r="Q34" s="543">
        <v>22.8</v>
      </c>
    </row>
    <row r="35" spans="2:17" ht="15.75" customHeight="1">
      <c r="B35" s="293" t="s">
        <v>49</v>
      </c>
      <c r="C35" s="229"/>
      <c r="D35" s="86"/>
      <c r="E35" s="340">
        <v>-0.5</v>
      </c>
      <c r="F35" s="340">
        <v>-0.5</v>
      </c>
      <c r="G35" s="129"/>
      <c r="H35" s="129"/>
      <c r="I35" s="340">
        <v>-0.4</v>
      </c>
      <c r="J35" s="340">
        <v>-0.4</v>
      </c>
      <c r="K35" s="340">
        <v>-0.1</v>
      </c>
      <c r="L35" s="340">
        <v>-0.1</v>
      </c>
      <c r="M35" s="227"/>
      <c r="N35" s="129"/>
      <c r="O35" s="340">
        <v>-0.1</v>
      </c>
      <c r="P35" s="340">
        <v>-0.1</v>
      </c>
      <c r="Q35" s="504">
        <v>0</v>
      </c>
    </row>
    <row r="36" spans="2:17" ht="15.75" customHeight="1">
      <c r="B36" s="9" t="s">
        <v>48</v>
      </c>
      <c r="C36" s="9"/>
      <c r="D36" s="9"/>
      <c r="E36" s="96">
        <v>36.700000000000003</v>
      </c>
      <c r="F36" s="96">
        <v>34.200000000000003</v>
      </c>
      <c r="G36" s="133"/>
      <c r="H36" s="150"/>
      <c r="I36" s="96">
        <v>35.1</v>
      </c>
      <c r="J36" s="96">
        <v>27.8</v>
      </c>
      <c r="K36" s="96">
        <v>28</v>
      </c>
      <c r="L36" s="96">
        <v>19.600000000000001</v>
      </c>
      <c r="M36" s="227"/>
      <c r="N36" s="150"/>
      <c r="O36" s="96">
        <v>21.8</v>
      </c>
      <c r="P36" s="96">
        <v>21.200000000000003</v>
      </c>
      <c r="Q36" s="543">
        <v>22.8</v>
      </c>
    </row>
    <row r="37" spans="2:17" s="123" customFormat="1" ht="15.75" customHeight="1">
      <c r="B37" s="9" t="s">
        <v>282</v>
      </c>
      <c r="C37" s="9"/>
      <c r="D37" s="9"/>
      <c r="E37" s="96">
        <v>13.2</v>
      </c>
      <c r="F37" s="96">
        <v>6.7</v>
      </c>
      <c r="G37" s="133"/>
      <c r="H37" s="150"/>
      <c r="I37" s="96">
        <v>6.3</v>
      </c>
      <c r="J37" s="96">
        <v>1</v>
      </c>
      <c r="K37" s="96">
        <v>0.3</v>
      </c>
      <c r="L37" s="96">
        <v>0.3</v>
      </c>
      <c r="M37" s="227"/>
      <c r="N37" s="150"/>
      <c r="O37" s="96">
        <v>0.2</v>
      </c>
      <c r="P37" s="96">
        <v>0.1</v>
      </c>
      <c r="Q37" s="543">
        <v>0</v>
      </c>
    </row>
    <row r="38" spans="2:17" ht="15.75" customHeight="1">
      <c r="B38" s="102" t="s">
        <v>108</v>
      </c>
      <c r="C38" s="86"/>
      <c r="D38" s="20"/>
      <c r="E38" s="309">
        <v>106.5</v>
      </c>
      <c r="F38" s="309">
        <v>116.2</v>
      </c>
      <c r="G38" s="154"/>
      <c r="H38" s="151"/>
      <c r="I38" s="309">
        <v>111.6</v>
      </c>
      <c r="J38" s="309">
        <v>108.8</v>
      </c>
      <c r="K38" s="309">
        <v>85.1</v>
      </c>
      <c r="L38" s="309">
        <v>59</v>
      </c>
      <c r="M38" s="227"/>
      <c r="N38" s="151"/>
      <c r="O38" s="309">
        <v>41.300000000000004</v>
      </c>
      <c r="P38" s="309">
        <v>44.7</v>
      </c>
      <c r="Q38" s="544">
        <v>49.6</v>
      </c>
    </row>
    <row r="39" spans="2:17" ht="15.75" customHeight="1">
      <c r="B39" s="9" t="s">
        <v>47</v>
      </c>
      <c r="C39" s="9"/>
      <c r="D39" s="9"/>
      <c r="E39" s="96">
        <v>104.8</v>
      </c>
      <c r="F39" s="96">
        <v>114.8</v>
      </c>
      <c r="G39" s="133"/>
      <c r="H39" s="150"/>
      <c r="I39" s="96">
        <v>110.5</v>
      </c>
      <c r="J39" s="96">
        <v>107.5</v>
      </c>
      <c r="K39" s="96">
        <v>83.899999999999991</v>
      </c>
      <c r="L39" s="96">
        <v>57.9</v>
      </c>
      <c r="M39" s="227"/>
      <c r="N39" s="150"/>
      <c r="O39" s="96">
        <v>40.5</v>
      </c>
      <c r="P39" s="96">
        <v>43.7</v>
      </c>
      <c r="Q39" s="543">
        <v>48.5</v>
      </c>
    </row>
    <row r="40" spans="2:17" ht="15.75" customHeight="1">
      <c r="B40" s="9" t="s">
        <v>142</v>
      </c>
      <c r="C40" s="9"/>
      <c r="D40" s="9"/>
      <c r="E40" s="96">
        <v>36.9</v>
      </c>
      <c r="F40" s="96">
        <v>34.099999999999994</v>
      </c>
      <c r="G40" s="133"/>
      <c r="H40" s="150"/>
      <c r="I40" s="96">
        <v>35</v>
      </c>
      <c r="J40" s="96">
        <v>36.799999999999997</v>
      </c>
      <c r="K40" s="96">
        <v>24.700000000000003</v>
      </c>
      <c r="L40" s="96">
        <v>17.399999999999999</v>
      </c>
      <c r="M40" s="227"/>
      <c r="N40" s="150"/>
      <c r="O40" s="96">
        <v>8.7000000000000011</v>
      </c>
      <c r="P40" s="96">
        <v>11.4</v>
      </c>
      <c r="Q40" s="543">
        <v>12.399999999999999</v>
      </c>
    </row>
    <row r="41" spans="2:17" s="123" customFormat="1" ht="15.75" customHeight="1">
      <c r="B41" s="9" t="s">
        <v>282</v>
      </c>
      <c r="C41" s="9"/>
      <c r="D41" s="9"/>
      <c r="E41" s="96">
        <v>18.5</v>
      </c>
      <c r="F41" s="96">
        <v>18.399999999999999</v>
      </c>
      <c r="G41" s="133"/>
      <c r="H41" s="150"/>
      <c r="I41" s="96">
        <v>17.3</v>
      </c>
      <c r="J41" s="96">
        <v>15.9</v>
      </c>
      <c r="K41" s="96">
        <v>11.3</v>
      </c>
      <c r="L41" s="96">
        <v>6.2</v>
      </c>
      <c r="M41" s="227"/>
      <c r="N41" s="150"/>
      <c r="O41" s="96">
        <v>1.8</v>
      </c>
      <c r="P41" s="96">
        <v>0.4</v>
      </c>
      <c r="Q41" s="543">
        <v>0.2</v>
      </c>
    </row>
    <row r="42" spans="2:17" ht="15.75" customHeight="1">
      <c r="B42" s="9" t="s">
        <v>61</v>
      </c>
      <c r="C42" s="123"/>
      <c r="D42" s="123"/>
      <c r="E42" s="79">
        <v>11.9</v>
      </c>
      <c r="F42" s="79">
        <v>10.9</v>
      </c>
      <c r="G42" s="154"/>
      <c r="H42" s="151"/>
      <c r="I42" s="79">
        <v>12.799999999999999</v>
      </c>
      <c r="J42" s="79">
        <v>12.5</v>
      </c>
      <c r="K42" s="79">
        <v>9.6</v>
      </c>
      <c r="L42" s="79">
        <v>7</v>
      </c>
      <c r="M42" s="227"/>
      <c r="N42" s="151"/>
      <c r="O42" s="79">
        <v>6.3</v>
      </c>
      <c r="P42" s="79">
        <v>5.0999999999999996</v>
      </c>
      <c r="Q42" s="545">
        <v>3.2</v>
      </c>
    </row>
    <row r="43" spans="2:17" ht="15.75" customHeight="1">
      <c r="B43" s="229" t="s">
        <v>282</v>
      </c>
      <c r="C43" s="229"/>
      <c r="D43" s="20"/>
      <c r="E43" s="310">
        <v>10</v>
      </c>
      <c r="F43" s="310">
        <v>9.1</v>
      </c>
      <c r="G43" s="154"/>
      <c r="H43" s="151"/>
      <c r="I43" s="310">
        <v>11.2</v>
      </c>
      <c r="J43" s="310">
        <v>10.8</v>
      </c>
      <c r="K43" s="310">
        <v>8</v>
      </c>
      <c r="L43" s="310">
        <v>5.4</v>
      </c>
      <c r="M43" s="227"/>
      <c r="N43" s="151"/>
      <c r="O43" s="310">
        <v>4.5999999999999996</v>
      </c>
      <c r="P43" s="310">
        <v>3.5</v>
      </c>
      <c r="Q43" s="546">
        <v>1.6</v>
      </c>
    </row>
    <row r="44" spans="2:17" ht="15.75" customHeight="1">
      <c r="B44" s="107"/>
      <c r="C44" s="81"/>
      <c r="D44" s="81"/>
      <c r="Q44" s="128"/>
    </row>
  </sheetData>
  <customSheetViews>
    <customSheetView guid="{1DCCF483-2997-44C1-B703-46D07CEB66F6}" scale="60" showPageBreaks="1" showGridLines="0" fitToPage="1" printArea="1" view="pageBreakPreview">
      <pane xSplit="4" ySplit="7" topLeftCell="AT8" activePane="bottomRight" state="frozen"/>
      <selection pane="bottomRight" activeCell="BL8" sqref="BL8"/>
      <colBreaks count="1" manualBreakCount="1">
        <brk id="15" max="47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1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0" showPageBreaks="1" showGridLines="0" fitToPage="1" printArea="1" view="pageBreakPreview">
      <pane xSplit="4" ySplit="7" topLeftCell="E80" activePane="bottomRight"/>
      <selection pane="bottomRight" activeCell="G96" sqref="G96"/>
      <colBreaks count="1" manualBreakCount="1">
        <brk id="18" max="64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5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0" showPageBreaks="1" showGridLines="0" fitToPage="1" printArea="1" view="pageBreakPreview">
      <pane xSplit="4" ySplit="7" topLeftCell="J61" activePane="bottomRight" state="frozen"/>
      <selection pane="bottomRight" activeCell="U70" sqref="U70"/>
      <colBreaks count="1" manualBreakCount="1">
        <brk id="18" max="64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0" showPageBreaks="1" showGridLines="0" fitToPage="1" printArea="1" view="pageBreakPreview">
      <pane xSplit="4" ySplit="7" topLeftCell="BJ8" activePane="bottomRight" state="frozen"/>
      <selection pane="bottomRight"/>
      <colBreaks count="1" manualBreakCount="1">
        <brk id="18" max="64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4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0" showPageBreaks="1" showGridLines="0" fitToPage="1" printArea="1" view="pageBreakPreview">
      <pane xSplit="4" ySplit="7" topLeftCell="F8" activePane="bottomRight" state="frozen"/>
      <selection pane="bottomRight" activeCell="F1" sqref="F1:F1048576"/>
      <colBreaks count="1" manualBreakCount="1">
        <brk id="15" max="47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1" orientation="landscape" r:id="rId5"/>
      <headerFooter alignWithMargins="0">
        <oddFooter>&amp;LNatWest Group - Q4 2020 Financial Supplement&amp;CPage &amp;P</oddFooter>
      </headerFooter>
    </customSheetView>
  </customSheetViews>
  <mergeCells count="4">
    <mergeCell ref="I31:L31"/>
    <mergeCell ref="I5:M5"/>
    <mergeCell ref="O5:Q5"/>
    <mergeCell ref="O31:Q31"/>
  </mergeCells>
  <conditionalFormatting sqref="A1:Q1048576">
    <cfRule type="cellIs" dxfId="0" priority="10152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3 2023 Financial Supplement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/>
  <dimension ref="A1:R41"/>
  <sheetViews>
    <sheetView showGridLines="0" view="pageBreakPreview" zoomScale="70" zoomScaleNormal="100" zoomScaleSheetLayoutView="70" workbookViewId="0"/>
  </sheetViews>
  <sheetFormatPr defaultRowHeight="12.75"/>
  <cols>
    <col min="1" max="1" width="9.140625" customWidth="1"/>
    <col min="2" max="2" width="14.5703125" customWidth="1"/>
    <col min="3" max="3" width="9.5703125" customWidth="1"/>
    <col min="4" max="4" width="11" customWidth="1"/>
    <col min="5" max="5" width="11.140625" customWidth="1"/>
    <col min="6" max="6" width="9.140625" customWidth="1"/>
    <col min="7" max="7" width="10.5703125" customWidth="1"/>
    <col min="10" max="10" width="15.28515625" customWidth="1"/>
    <col min="12" max="12" width="11.5703125" customWidth="1"/>
    <col min="14" max="14" width="12.42578125" customWidth="1"/>
    <col min="16" max="16" width="10" customWidth="1"/>
    <col min="17" max="17" width="13.28515625" customWidth="1"/>
    <col min="18" max="18" width="14.5703125" customWidth="1"/>
  </cols>
  <sheetData>
    <row r="1" spans="1:18" ht="18">
      <c r="A1" s="4"/>
      <c r="B1" s="189" t="s">
        <v>68</v>
      </c>
      <c r="C1" s="190"/>
      <c r="D1" s="190"/>
      <c r="E1" s="190"/>
      <c r="F1" s="190"/>
      <c r="G1" s="190"/>
      <c r="H1" s="191"/>
      <c r="I1" s="191"/>
      <c r="J1" s="191"/>
      <c r="K1" s="191"/>
      <c r="L1" s="191"/>
      <c r="M1" s="191"/>
      <c r="N1" s="191"/>
      <c r="O1" s="191"/>
      <c r="P1" s="191"/>
      <c r="Q1" s="191"/>
      <c r="R1" s="192"/>
    </row>
    <row r="2" spans="1:18" ht="8.25" customHeight="1">
      <c r="A2" s="4"/>
      <c r="B2" s="193"/>
      <c r="C2" s="193"/>
      <c r="D2" s="193"/>
      <c r="E2" s="193"/>
      <c r="F2" s="193"/>
      <c r="G2" s="193"/>
      <c r="H2" s="194"/>
      <c r="I2" s="194"/>
      <c r="J2" s="194"/>
      <c r="K2" s="194"/>
      <c r="L2" s="194"/>
      <c r="M2" s="194"/>
      <c r="N2" s="194"/>
      <c r="O2" s="194"/>
      <c r="P2" s="194"/>
      <c r="Q2" s="194"/>
      <c r="R2" s="195"/>
    </row>
    <row r="3" spans="1:18" ht="18">
      <c r="A3" s="4"/>
      <c r="B3" s="172"/>
      <c r="C3" s="172"/>
      <c r="D3" s="172"/>
      <c r="E3" s="172"/>
      <c r="F3" s="172"/>
      <c r="G3" s="172"/>
      <c r="H3" s="173"/>
      <c r="I3" s="173"/>
      <c r="J3" s="173"/>
      <c r="K3" s="173"/>
      <c r="L3" s="173"/>
      <c r="M3" s="173"/>
      <c r="N3" s="173"/>
      <c r="O3" s="173"/>
      <c r="P3" s="174" t="s">
        <v>70</v>
      </c>
      <c r="Q3" s="173"/>
      <c r="R3" s="143"/>
    </row>
    <row r="4" spans="1:18" ht="18">
      <c r="A4" s="4"/>
      <c r="B4" s="172" t="s">
        <v>71</v>
      </c>
      <c r="C4" s="175">
        <v>1</v>
      </c>
      <c r="D4" s="172" t="s">
        <v>72</v>
      </c>
      <c r="E4" s="172"/>
      <c r="F4" s="172"/>
      <c r="G4" s="172"/>
      <c r="H4" s="174"/>
      <c r="I4" s="174"/>
      <c r="J4" s="174"/>
      <c r="K4" s="174"/>
      <c r="L4" s="174"/>
      <c r="M4" s="174"/>
      <c r="N4" s="174"/>
      <c r="O4" s="174"/>
      <c r="P4" s="174"/>
      <c r="Q4" s="174"/>
      <c r="R4" s="142"/>
    </row>
    <row r="5" spans="1:18" ht="8.25" customHeight="1">
      <c r="A5" s="4"/>
      <c r="B5" s="172"/>
      <c r="C5" s="175"/>
      <c r="D5" s="172"/>
      <c r="E5" s="172"/>
      <c r="F5" s="172"/>
      <c r="G5" s="172"/>
      <c r="H5" s="174"/>
      <c r="I5" s="174"/>
      <c r="J5" s="174"/>
      <c r="K5" s="174"/>
      <c r="L5" s="174"/>
      <c r="M5" s="174"/>
      <c r="N5" s="174"/>
      <c r="O5" s="174"/>
      <c r="P5" s="174"/>
      <c r="Q5" s="174"/>
      <c r="R5" s="142"/>
    </row>
    <row r="6" spans="1:18" ht="18">
      <c r="A6" s="4"/>
      <c r="B6" s="172"/>
      <c r="C6" s="175">
        <v>1.1000000000000001</v>
      </c>
      <c r="D6" s="172" t="s">
        <v>30</v>
      </c>
      <c r="E6" s="172"/>
      <c r="F6" s="172"/>
      <c r="G6" s="172"/>
      <c r="H6" s="173"/>
      <c r="I6" s="176"/>
      <c r="J6" s="176"/>
      <c r="K6" s="176"/>
      <c r="L6" s="177"/>
      <c r="M6" s="177"/>
      <c r="N6" s="176"/>
      <c r="O6" s="176"/>
      <c r="P6" s="174">
        <v>2</v>
      </c>
      <c r="Q6" s="176"/>
      <c r="R6" s="6"/>
    </row>
    <row r="7" spans="1:18" ht="8.25" customHeight="1">
      <c r="A7" s="4"/>
      <c r="B7" s="172"/>
      <c r="C7" s="175"/>
      <c r="D7" s="172"/>
      <c r="E7" s="172"/>
      <c r="F7" s="177"/>
      <c r="G7" s="177"/>
      <c r="H7" s="176"/>
      <c r="I7" s="176"/>
      <c r="J7" s="176"/>
      <c r="K7" s="176"/>
      <c r="L7" s="177"/>
      <c r="M7" s="177"/>
      <c r="N7" s="176"/>
      <c r="O7" s="176"/>
      <c r="P7" s="174"/>
      <c r="Q7" s="176"/>
      <c r="R7" s="6"/>
    </row>
    <row r="8" spans="1:18" ht="18">
      <c r="A8" s="4"/>
      <c r="B8" s="172"/>
      <c r="C8" s="175">
        <v>1.2</v>
      </c>
      <c r="D8" s="172" t="s">
        <v>66</v>
      </c>
      <c r="E8" s="172"/>
      <c r="F8" s="172"/>
      <c r="G8" s="172"/>
      <c r="H8" s="176"/>
      <c r="I8" s="176"/>
      <c r="J8" s="176"/>
      <c r="K8" s="176"/>
      <c r="L8" s="176"/>
      <c r="M8" s="176"/>
      <c r="N8" s="176"/>
      <c r="O8" s="176"/>
      <c r="P8" s="174">
        <v>3</v>
      </c>
      <c r="Q8" s="176"/>
      <c r="R8" s="5"/>
    </row>
    <row r="9" spans="1:18" ht="8.25" customHeight="1">
      <c r="A9" s="4"/>
      <c r="B9" s="172"/>
      <c r="C9" s="175"/>
      <c r="D9" s="172"/>
      <c r="E9" s="172"/>
      <c r="F9" s="172"/>
      <c r="G9" s="172"/>
      <c r="H9" s="173"/>
      <c r="I9" s="173"/>
      <c r="J9" s="173"/>
      <c r="K9" s="173"/>
      <c r="L9" s="173"/>
      <c r="M9" s="173"/>
      <c r="N9" s="173"/>
      <c r="O9" s="173"/>
      <c r="P9" s="174"/>
      <c r="Q9" s="173"/>
      <c r="R9" s="143"/>
    </row>
    <row r="10" spans="1:18" ht="18">
      <c r="A10" s="4"/>
      <c r="B10" s="172" t="s">
        <v>71</v>
      </c>
      <c r="C10" s="175">
        <v>2</v>
      </c>
      <c r="D10" s="172" t="s">
        <v>149</v>
      </c>
      <c r="E10" s="172"/>
      <c r="F10" s="172"/>
      <c r="G10" s="172"/>
      <c r="H10" s="173"/>
      <c r="I10" s="173"/>
      <c r="J10" s="173"/>
      <c r="K10" s="173"/>
      <c r="L10" s="173"/>
      <c r="M10" s="173"/>
      <c r="N10" s="173"/>
      <c r="O10" s="173"/>
      <c r="P10" s="174"/>
      <c r="Q10" s="173"/>
      <c r="R10" s="143"/>
    </row>
    <row r="11" spans="1:18" ht="8.25" customHeight="1">
      <c r="A11" s="4"/>
      <c r="B11" s="172"/>
      <c r="C11" s="175"/>
      <c r="D11" s="172"/>
      <c r="E11" s="172"/>
      <c r="F11" s="172"/>
      <c r="G11" s="172"/>
      <c r="H11" s="173"/>
      <c r="I11" s="173"/>
      <c r="J11" s="173"/>
      <c r="K11" s="173"/>
      <c r="L11" s="173"/>
      <c r="M11" s="173"/>
      <c r="N11" s="173"/>
      <c r="O11" s="173"/>
      <c r="P11" s="174"/>
      <c r="Q11" s="173"/>
      <c r="R11" s="143"/>
    </row>
    <row r="12" spans="1:18" ht="18">
      <c r="A12" s="4"/>
      <c r="B12" s="172"/>
      <c r="C12" s="175">
        <v>2.1</v>
      </c>
      <c r="D12" s="172" t="s">
        <v>235</v>
      </c>
      <c r="E12" s="172"/>
      <c r="F12" s="172"/>
      <c r="G12" s="178"/>
      <c r="H12" s="178"/>
      <c r="I12" s="178"/>
      <c r="J12" s="178"/>
      <c r="K12" s="178"/>
      <c r="L12" s="178"/>
      <c r="M12" s="178"/>
      <c r="N12" s="178"/>
      <c r="O12" s="178"/>
      <c r="P12" s="179">
        <v>5</v>
      </c>
      <c r="Q12" s="178"/>
      <c r="R12" s="7"/>
    </row>
    <row r="13" spans="1:18" ht="8.25" customHeight="1">
      <c r="A13" s="4"/>
      <c r="B13" s="172"/>
      <c r="C13" s="175"/>
      <c r="D13" s="172"/>
      <c r="E13" s="172"/>
      <c r="F13" s="178"/>
      <c r="G13" s="178"/>
      <c r="H13" s="178"/>
      <c r="I13" s="178"/>
      <c r="J13" s="178"/>
      <c r="K13" s="178"/>
      <c r="L13" s="178"/>
      <c r="M13" s="178"/>
      <c r="N13" s="178"/>
      <c r="O13" s="178"/>
      <c r="P13" s="179"/>
      <c r="Q13" s="178"/>
      <c r="R13" s="7"/>
    </row>
    <row r="14" spans="1:18" ht="18">
      <c r="A14" s="4"/>
      <c r="B14" s="172"/>
      <c r="C14" s="175">
        <v>2.2000000000000002</v>
      </c>
      <c r="D14" s="172" t="s">
        <v>4</v>
      </c>
      <c r="E14" s="172"/>
      <c r="F14" s="172"/>
      <c r="G14" s="178"/>
      <c r="H14" s="178"/>
      <c r="I14" s="178"/>
      <c r="J14" s="178"/>
      <c r="K14" s="178"/>
      <c r="L14" s="178"/>
      <c r="M14" s="178"/>
      <c r="N14" s="178"/>
      <c r="O14" s="178"/>
      <c r="P14" s="179">
        <v>6</v>
      </c>
      <c r="Q14" s="178"/>
      <c r="R14" s="7"/>
    </row>
    <row r="15" spans="1:18" ht="8.25" customHeight="1">
      <c r="A15" s="4"/>
      <c r="B15" s="172"/>
      <c r="C15" s="175"/>
      <c r="D15" s="172"/>
      <c r="E15" s="172"/>
      <c r="F15" s="178"/>
      <c r="G15" s="178"/>
      <c r="H15" s="178"/>
      <c r="I15" s="178"/>
      <c r="J15" s="178"/>
      <c r="K15" s="178"/>
      <c r="L15" s="178"/>
      <c r="M15" s="178"/>
      <c r="N15" s="178"/>
      <c r="O15" s="178"/>
      <c r="P15" s="179"/>
      <c r="Q15" s="178"/>
      <c r="R15" s="7"/>
    </row>
    <row r="16" spans="1:18" ht="18">
      <c r="A16" s="4"/>
      <c r="B16" s="180" t="s">
        <v>71</v>
      </c>
      <c r="C16" s="181">
        <v>3</v>
      </c>
      <c r="D16" s="180" t="s">
        <v>124</v>
      </c>
      <c r="E16" s="180"/>
      <c r="F16" s="180"/>
      <c r="G16" s="178"/>
      <c r="H16" s="178"/>
      <c r="I16" s="178"/>
      <c r="J16" s="178"/>
      <c r="K16" s="178"/>
      <c r="L16" s="178"/>
      <c r="M16" s="178"/>
      <c r="N16" s="178"/>
      <c r="O16" s="178"/>
      <c r="P16" s="179"/>
      <c r="Q16" s="178"/>
      <c r="R16" s="7"/>
    </row>
    <row r="17" spans="1:18" ht="8.25" customHeight="1">
      <c r="A17" s="4"/>
      <c r="B17" s="180"/>
      <c r="C17" s="181"/>
      <c r="D17" s="180"/>
      <c r="E17" s="180"/>
      <c r="F17" s="178"/>
      <c r="G17" s="178"/>
      <c r="H17" s="178"/>
      <c r="I17" s="178"/>
      <c r="J17" s="178"/>
      <c r="K17" s="178"/>
      <c r="L17" s="178"/>
      <c r="M17" s="178"/>
      <c r="N17" s="178"/>
      <c r="O17" s="178"/>
      <c r="P17" s="179"/>
      <c r="Q17" s="178"/>
      <c r="R17" s="7"/>
    </row>
    <row r="18" spans="1:18" ht="18">
      <c r="A18" s="4"/>
      <c r="B18" s="180"/>
      <c r="C18" s="181">
        <v>3.1</v>
      </c>
      <c r="D18" s="180" t="s">
        <v>258</v>
      </c>
      <c r="E18" s="180"/>
      <c r="F18" s="180"/>
      <c r="G18" s="178"/>
      <c r="H18" s="178"/>
      <c r="I18" s="178"/>
      <c r="J18" s="178"/>
      <c r="K18" s="178"/>
      <c r="L18" s="178"/>
      <c r="M18" s="178"/>
      <c r="N18" s="178"/>
      <c r="O18" s="178"/>
      <c r="P18" s="179">
        <v>8</v>
      </c>
      <c r="Q18" s="178"/>
      <c r="R18" s="7"/>
    </row>
    <row r="19" spans="1:18" ht="8.25" customHeight="1">
      <c r="A19" s="4"/>
      <c r="B19" s="180"/>
      <c r="C19" s="181"/>
      <c r="D19" s="182"/>
      <c r="E19" s="180"/>
      <c r="F19" s="178"/>
      <c r="G19" s="178"/>
      <c r="H19" s="178"/>
      <c r="I19" s="178"/>
      <c r="J19" s="178"/>
      <c r="K19" s="178"/>
      <c r="L19" s="178"/>
      <c r="M19" s="178"/>
      <c r="N19" s="178"/>
      <c r="O19" s="178"/>
      <c r="P19" s="179"/>
      <c r="Q19" s="178"/>
      <c r="R19" s="7"/>
    </row>
    <row r="20" spans="1:18" s="123" customFormat="1" ht="18" customHeight="1">
      <c r="A20" s="4"/>
      <c r="B20" s="180"/>
      <c r="C20" s="181">
        <v>3.2</v>
      </c>
      <c r="D20" s="180" t="s">
        <v>236</v>
      </c>
      <c r="E20" s="180"/>
      <c r="F20" s="178"/>
      <c r="G20" s="178"/>
      <c r="H20" s="178"/>
      <c r="I20" s="178"/>
      <c r="J20" s="178"/>
      <c r="K20" s="178"/>
      <c r="L20" s="178"/>
      <c r="M20" s="178"/>
      <c r="N20" s="178"/>
      <c r="O20" s="178"/>
      <c r="P20" s="179">
        <v>22</v>
      </c>
      <c r="Q20" s="178"/>
      <c r="R20" s="7"/>
    </row>
    <row r="21" spans="1:18" s="123" customFormat="1" ht="8.25" customHeight="1">
      <c r="A21" s="4"/>
      <c r="B21" s="180"/>
      <c r="C21" s="175"/>
      <c r="D21" s="182"/>
      <c r="E21" s="180"/>
      <c r="F21" s="178"/>
      <c r="G21" s="178"/>
      <c r="H21" s="178"/>
      <c r="I21" s="178"/>
      <c r="J21" s="178"/>
      <c r="K21" s="178"/>
      <c r="L21" s="178"/>
      <c r="M21" s="178"/>
      <c r="N21" s="178"/>
      <c r="O21" s="178"/>
      <c r="P21" s="179"/>
      <c r="Q21" s="178"/>
      <c r="R21" s="7"/>
    </row>
    <row r="22" spans="1:18" ht="18">
      <c r="A22" s="4"/>
      <c r="B22" s="180"/>
      <c r="C22" s="181">
        <v>3.3</v>
      </c>
      <c r="D22" s="180" t="s">
        <v>173</v>
      </c>
      <c r="E22" s="180"/>
      <c r="F22" s="180"/>
      <c r="G22" s="178"/>
      <c r="H22" s="178"/>
      <c r="I22" s="178"/>
      <c r="J22" s="178"/>
      <c r="K22" s="178"/>
      <c r="L22" s="178"/>
      <c r="M22" s="178"/>
      <c r="N22" s="178"/>
      <c r="O22" s="178"/>
      <c r="P22" s="183">
        <v>29</v>
      </c>
      <c r="Q22" s="178"/>
      <c r="R22" s="7"/>
    </row>
    <row r="23" spans="1:18" ht="8.25" customHeight="1">
      <c r="A23" s="4"/>
      <c r="B23" s="172"/>
      <c r="C23" s="181"/>
      <c r="D23" s="180"/>
      <c r="E23" s="172"/>
      <c r="F23" s="178"/>
      <c r="G23" s="178"/>
      <c r="H23" s="178"/>
      <c r="I23" s="178"/>
      <c r="J23" s="178"/>
      <c r="K23" s="178"/>
      <c r="L23" s="178"/>
      <c r="M23" s="178"/>
      <c r="N23" s="178"/>
      <c r="O23" s="178"/>
      <c r="P23" s="183"/>
      <c r="Q23" s="178"/>
      <c r="R23" s="7"/>
    </row>
    <row r="24" spans="1:18" ht="18">
      <c r="A24" s="4"/>
      <c r="B24" s="180"/>
      <c r="C24" s="175">
        <v>3.4</v>
      </c>
      <c r="D24" s="180" t="s">
        <v>73</v>
      </c>
      <c r="E24" s="180"/>
      <c r="F24" s="180"/>
      <c r="G24" s="178"/>
      <c r="H24" s="178"/>
      <c r="I24" s="178"/>
      <c r="J24" s="178"/>
      <c r="K24" s="178"/>
      <c r="L24" s="178"/>
      <c r="M24" s="178"/>
      <c r="N24" s="178"/>
      <c r="O24" s="178"/>
      <c r="P24" s="183">
        <v>31</v>
      </c>
      <c r="Q24" s="178"/>
      <c r="R24" s="7"/>
    </row>
    <row r="25" spans="1:18" ht="8.25" customHeight="1">
      <c r="A25" s="4"/>
      <c r="B25" s="180"/>
      <c r="C25" s="175"/>
      <c r="D25" s="180"/>
      <c r="E25" s="180"/>
      <c r="F25" s="178"/>
      <c r="G25" s="178"/>
      <c r="H25" s="178"/>
      <c r="I25" s="178"/>
      <c r="J25" s="178"/>
      <c r="K25" s="178"/>
      <c r="L25" s="178"/>
      <c r="M25" s="178"/>
      <c r="N25" s="178"/>
      <c r="O25" s="178"/>
      <c r="P25" s="183"/>
      <c r="Q25" s="178"/>
      <c r="R25" s="7"/>
    </row>
    <row r="26" spans="1:18" ht="18">
      <c r="A26" s="4"/>
      <c r="B26" s="180"/>
      <c r="C26" s="181">
        <v>3.5</v>
      </c>
      <c r="D26" s="172" t="s">
        <v>225</v>
      </c>
      <c r="E26" s="172"/>
      <c r="F26" s="172"/>
      <c r="G26" s="178"/>
      <c r="H26" s="178"/>
      <c r="I26" s="178"/>
      <c r="J26" s="178"/>
      <c r="K26" s="178"/>
      <c r="L26" s="178"/>
      <c r="M26" s="178"/>
      <c r="N26" s="178"/>
      <c r="O26" s="178"/>
      <c r="P26" s="183">
        <v>33</v>
      </c>
      <c r="Q26" s="178"/>
      <c r="R26" s="7"/>
    </row>
    <row r="27" spans="1:18" ht="8.25" customHeight="1">
      <c r="A27" s="4"/>
      <c r="B27" s="180"/>
      <c r="C27" s="175"/>
      <c r="D27" s="180"/>
      <c r="E27" s="180"/>
      <c r="F27" s="178"/>
      <c r="G27" s="178"/>
      <c r="H27" s="178"/>
      <c r="I27" s="178"/>
      <c r="J27" s="178"/>
      <c r="K27" s="178"/>
      <c r="L27" s="178"/>
      <c r="M27" s="178"/>
      <c r="N27" s="178"/>
      <c r="O27" s="178"/>
      <c r="P27" s="183"/>
      <c r="Q27" s="178"/>
      <c r="R27" s="7"/>
    </row>
    <row r="28" spans="1:18" ht="18">
      <c r="A28" s="4"/>
      <c r="B28" s="172"/>
      <c r="C28" s="181">
        <v>3.6</v>
      </c>
      <c r="D28" s="172" t="s">
        <v>123</v>
      </c>
      <c r="E28" s="172"/>
      <c r="F28" s="172"/>
      <c r="G28" s="172"/>
      <c r="H28" s="173"/>
      <c r="I28" s="173"/>
      <c r="J28" s="173"/>
      <c r="K28" s="173"/>
      <c r="L28" s="173"/>
      <c r="M28" s="173"/>
      <c r="N28" s="173"/>
      <c r="O28" s="173"/>
      <c r="P28" s="183">
        <v>35</v>
      </c>
      <c r="Q28" s="173"/>
      <c r="R28" s="143"/>
    </row>
    <row r="29" spans="1:18" ht="8.25" customHeight="1">
      <c r="A29" s="4"/>
      <c r="B29" s="190"/>
      <c r="C29" s="196"/>
      <c r="D29" s="190"/>
      <c r="E29" s="190"/>
      <c r="F29" s="197"/>
      <c r="G29" s="197"/>
      <c r="H29" s="197"/>
      <c r="I29" s="197"/>
      <c r="J29" s="197"/>
      <c r="K29" s="197"/>
      <c r="L29" s="197"/>
      <c r="M29" s="197"/>
      <c r="N29" s="197"/>
      <c r="O29" s="197"/>
      <c r="P29" s="198"/>
      <c r="Q29" s="197"/>
      <c r="R29" s="199"/>
    </row>
    <row r="30" spans="1:18" s="123" customFormat="1" ht="8.25" customHeight="1">
      <c r="A30" s="4"/>
      <c r="B30" s="193"/>
      <c r="C30" s="200"/>
      <c r="D30" s="193"/>
      <c r="E30" s="193"/>
      <c r="F30" s="201"/>
      <c r="G30" s="201"/>
      <c r="H30" s="201"/>
      <c r="I30" s="201"/>
      <c r="J30" s="201"/>
      <c r="K30" s="201"/>
      <c r="L30" s="201"/>
      <c r="M30" s="201"/>
      <c r="N30" s="201"/>
      <c r="O30" s="201"/>
      <c r="P30" s="202"/>
      <c r="Q30" s="201"/>
      <c r="R30" s="203"/>
    </row>
    <row r="31" spans="1:18" s="123" customFormat="1" ht="18">
      <c r="A31" s="4"/>
      <c r="B31" s="184" t="s">
        <v>127</v>
      </c>
      <c r="C31" s="185"/>
      <c r="D31" s="184"/>
      <c r="E31" s="184"/>
      <c r="F31" s="186"/>
      <c r="G31" s="186"/>
      <c r="H31" s="186"/>
      <c r="I31" s="186"/>
      <c r="J31" s="186"/>
      <c r="K31" s="186"/>
      <c r="L31" s="186"/>
      <c r="M31" s="186"/>
      <c r="N31" s="186"/>
      <c r="O31" s="186"/>
      <c r="P31" s="187"/>
      <c r="Q31" s="186"/>
      <c r="R31" s="90"/>
    </row>
    <row r="32" spans="1:18" s="123" customFormat="1" ht="15" customHeight="1">
      <c r="A32" s="147"/>
      <c r="B32" s="188" t="s">
        <v>126</v>
      </c>
      <c r="C32" s="185"/>
      <c r="D32" s="184"/>
      <c r="E32" s="184"/>
      <c r="F32" s="186"/>
      <c r="G32" s="186"/>
      <c r="H32" s="186"/>
      <c r="I32" s="186"/>
      <c r="J32" s="186"/>
      <c r="K32" s="186"/>
      <c r="L32" s="186"/>
      <c r="M32" s="186"/>
      <c r="N32" s="186"/>
      <c r="O32" s="186"/>
      <c r="P32" s="187"/>
      <c r="Q32" s="186"/>
      <c r="R32" s="90"/>
    </row>
    <row r="33" spans="1:18" s="57" customFormat="1" ht="18" customHeight="1">
      <c r="A33" s="467"/>
      <c r="B33" s="571" t="s">
        <v>323</v>
      </c>
      <c r="C33" s="571"/>
      <c r="D33" s="571"/>
      <c r="E33" s="571"/>
      <c r="F33" s="571"/>
      <c r="G33" s="571"/>
      <c r="H33" s="571"/>
      <c r="I33" s="571"/>
      <c r="J33" s="571"/>
      <c r="K33" s="571"/>
      <c r="L33" s="571"/>
      <c r="M33" s="571"/>
      <c r="N33" s="571"/>
      <c r="O33" s="571"/>
      <c r="P33" s="571"/>
      <c r="Q33" s="571"/>
      <c r="R33" s="468"/>
    </row>
    <row r="34" spans="1:18" s="57" customFormat="1" ht="18" customHeight="1">
      <c r="A34" s="467"/>
      <c r="B34" s="571"/>
      <c r="C34" s="571"/>
      <c r="D34" s="571"/>
      <c r="E34" s="571"/>
      <c r="F34" s="571"/>
      <c r="G34" s="571"/>
      <c r="H34" s="571"/>
      <c r="I34" s="571"/>
      <c r="J34" s="571"/>
      <c r="K34" s="571"/>
      <c r="L34" s="571"/>
      <c r="M34" s="571"/>
      <c r="N34" s="571"/>
      <c r="O34" s="571"/>
      <c r="P34" s="571"/>
      <c r="Q34" s="571"/>
      <c r="R34" s="468"/>
    </row>
    <row r="35" spans="1:18" s="57" customFormat="1" ht="18" customHeight="1">
      <c r="A35" s="467"/>
      <c r="B35" s="571"/>
      <c r="C35" s="571"/>
      <c r="D35" s="571"/>
      <c r="E35" s="571"/>
      <c r="F35" s="571"/>
      <c r="G35" s="571"/>
      <c r="H35" s="571"/>
      <c r="I35" s="571"/>
      <c r="J35" s="571"/>
      <c r="K35" s="571"/>
      <c r="L35" s="571"/>
      <c r="M35" s="571"/>
      <c r="N35" s="571"/>
      <c r="O35" s="571"/>
      <c r="P35" s="571"/>
      <c r="Q35" s="571"/>
      <c r="R35" s="468"/>
    </row>
    <row r="36" spans="1:18" s="57" customFormat="1" ht="18" customHeight="1">
      <c r="A36" s="467"/>
      <c r="B36" s="571"/>
      <c r="C36" s="571"/>
      <c r="D36" s="571"/>
      <c r="E36" s="571"/>
      <c r="F36" s="571"/>
      <c r="G36" s="571"/>
      <c r="H36" s="571"/>
      <c r="I36" s="571"/>
      <c r="J36" s="571"/>
      <c r="K36" s="571"/>
      <c r="L36" s="571"/>
      <c r="M36" s="571"/>
      <c r="N36" s="571"/>
      <c r="O36" s="571"/>
      <c r="P36" s="571"/>
      <c r="Q36" s="571"/>
      <c r="R36" s="468"/>
    </row>
    <row r="37" spans="1:18" s="57" customFormat="1" ht="18" customHeight="1">
      <c r="A37" s="467"/>
      <c r="B37" s="571"/>
      <c r="C37" s="571"/>
      <c r="D37" s="571"/>
      <c r="E37" s="571"/>
      <c r="F37" s="571"/>
      <c r="G37" s="571"/>
      <c r="H37" s="571"/>
      <c r="I37" s="571"/>
      <c r="J37" s="571"/>
      <c r="K37" s="571"/>
      <c r="L37" s="571"/>
      <c r="M37" s="571"/>
      <c r="N37" s="571"/>
      <c r="O37" s="571"/>
      <c r="P37" s="571"/>
      <c r="Q37" s="571"/>
      <c r="R37" s="468"/>
    </row>
    <row r="38" spans="1:18" s="57" customFormat="1" ht="18" customHeight="1">
      <c r="A38" s="467"/>
      <c r="B38" s="571"/>
      <c r="C38" s="571"/>
      <c r="D38" s="571"/>
      <c r="E38" s="571"/>
      <c r="F38" s="571"/>
      <c r="G38" s="571"/>
      <c r="H38" s="571"/>
      <c r="I38" s="571"/>
      <c r="J38" s="571"/>
      <c r="K38" s="571"/>
      <c r="L38" s="571"/>
      <c r="M38" s="571"/>
      <c r="N38" s="571"/>
      <c r="O38" s="571"/>
      <c r="P38" s="571"/>
      <c r="Q38" s="571"/>
      <c r="R38" s="468"/>
    </row>
    <row r="39" spans="1:18" s="57" customFormat="1" ht="18" customHeight="1">
      <c r="A39" s="467"/>
      <c r="B39" s="551"/>
      <c r="C39" s="551"/>
      <c r="D39" s="551"/>
      <c r="E39" s="551"/>
      <c r="F39" s="551"/>
      <c r="G39" s="551"/>
      <c r="H39" s="551"/>
      <c r="I39" s="551"/>
      <c r="J39" s="551"/>
      <c r="K39" s="551"/>
      <c r="L39" s="551"/>
      <c r="M39" s="551"/>
      <c r="N39" s="551"/>
      <c r="O39" s="551"/>
      <c r="P39" s="551"/>
      <c r="Q39" s="551"/>
      <c r="R39" s="468"/>
    </row>
    <row r="40" spans="1:18" s="123" customFormat="1" ht="18" customHeight="1">
      <c r="A40" s="147"/>
      <c r="B40" s="572" t="s">
        <v>332</v>
      </c>
      <c r="C40" s="572"/>
      <c r="D40" s="572"/>
      <c r="E40" s="572"/>
      <c r="F40" s="572"/>
      <c r="G40" s="572"/>
      <c r="H40" s="572"/>
      <c r="I40" s="572"/>
      <c r="J40" s="572"/>
      <c r="K40" s="572"/>
      <c r="L40" s="572"/>
      <c r="M40" s="572"/>
      <c r="N40" s="572"/>
      <c r="O40" s="572"/>
      <c r="P40" s="572"/>
      <c r="Q40" s="572"/>
      <c r="R40" s="90"/>
    </row>
    <row r="41" spans="1:18" s="123" customFormat="1" ht="18" customHeight="1">
      <c r="B41" s="385"/>
    </row>
  </sheetData>
  <customSheetViews>
    <customSheetView guid="{1DCCF483-2997-44C1-B703-46D07CEB66F6}" scale="6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0" showPageBreaks="1" showGridLines="0" fitToPage="1" printArea="1" view="pageBreakPreview">
      <selection activeCell="M24" sqref="M24"/>
      <pageMargins left="0.23622047244094491" right="0.23622047244094491" top="0.39370078740157483" bottom="0.39370078740157483" header="0.19685039370078741" footer="0.19685039370078741"/>
      <printOptions horizontalCentered="1"/>
      <pageSetup paperSize="9" scale="67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0" showPageBreaks="1" showGridLines="0" fitToPage="1" printArea="1" view="pageBreakPreview">
      <selection activeCell="D19" sqref="D19"/>
      <pageMargins left="0.23622047244094491" right="0.23622047244094491" top="0.39370078740157483" bottom="0.39370078740157483" header="0.19685039370078741" footer="0.19685039370078741"/>
      <printOptions horizontalCentered="1"/>
      <pageSetup paperSize="9" scale="67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B33:Q38"/>
    <mergeCell ref="B40:Q40"/>
  </mergeCells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useFirstPageNumber="1" r:id="rId6"/>
  <headerFooter alignWithMargins="0">
    <oddFooter>&amp;LNatWest Group - Q3 2023 Financial Supplement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/>
  <dimension ref="A1:Q48"/>
  <sheetViews>
    <sheetView showGridLines="0" view="pageBreakPreview" zoomScale="70" zoomScaleNormal="70" zoomScaleSheetLayoutView="70" zoomScalePageLayoutView="70" workbookViewId="0"/>
  </sheetViews>
  <sheetFormatPr defaultColWidth="8.42578125" defaultRowHeight="15.75" customHeight="1"/>
  <cols>
    <col min="1" max="1" width="2.42578125" customWidth="1"/>
    <col min="2" max="2" width="61.7109375" customWidth="1"/>
    <col min="3" max="3" width="11.7109375" customWidth="1"/>
    <col min="4" max="4" width="2.42578125" customWidth="1"/>
    <col min="5" max="7" width="15.7109375" style="3" customWidth="1"/>
    <col min="8" max="8" width="2.42578125" style="81" customWidth="1"/>
    <col min="9" max="11" width="15.7109375" style="81" customWidth="1"/>
    <col min="12" max="13" width="15.7109375" style="2" customWidth="1"/>
    <col min="14" max="14" width="2.42578125" style="81" customWidth="1"/>
    <col min="15" max="17" width="15.7109375" style="2" customWidth="1"/>
  </cols>
  <sheetData>
    <row r="1" spans="1:17" ht="18" customHeight="1">
      <c r="B1" s="204" t="s">
        <v>72</v>
      </c>
      <c r="E1" s="11"/>
      <c r="F1" s="11"/>
      <c r="G1" s="11"/>
      <c r="H1" s="70"/>
      <c r="I1" s="70"/>
      <c r="J1" s="70"/>
      <c r="K1" s="70"/>
      <c r="L1" s="13"/>
      <c r="M1" s="13"/>
      <c r="N1" s="70"/>
      <c r="O1" s="13"/>
      <c r="P1" s="13"/>
      <c r="Q1" s="13"/>
    </row>
    <row r="2" spans="1:17" ht="18" customHeight="1">
      <c r="B2" s="233" t="s">
        <v>202</v>
      </c>
      <c r="C2" s="234"/>
      <c r="D2" s="234"/>
      <c r="E2" s="444"/>
      <c r="F2" s="444"/>
      <c r="G2" s="444"/>
      <c r="H2" s="235"/>
      <c r="I2" s="235"/>
      <c r="J2" s="235"/>
      <c r="K2" s="235"/>
      <c r="L2" s="236"/>
      <c r="M2" s="236"/>
      <c r="N2" s="235"/>
      <c r="O2" s="236"/>
      <c r="P2" s="236"/>
      <c r="Q2" s="236"/>
    </row>
    <row r="3" spans="1:17" ht="15.75" customHeight="1">
      <c r="B3" s="316"/>
      <c r="C3" s="317"/>
      <c r="D3" s="317"/>
      <c r="E3" s="84"/>
      <c r="F3" s="84"/>
      <c r="G3" s="84"/>
      <c r="H3" s="139"/>
      <c r="I3" s="139"/>
      <c r="J3" s="139"/>
      <c r="K3" s="139"/>
      <c r="L3" s="95"/>
      <c r="M3" s="95"/>
      <c r="N3" s="139"/>
      <c r="O3" s="95"/>
      <c r="P3" s="95"/>
      <c r="Q3" s="95"/>
    </row>
    <row r="4" spans="1:17" ht="18" customHeight="1">
      <c r="B4" s="204" t="s">
        <v>131</v>
      </c>
      <c r="C4" s="15"/>
      <c r="E4" s="214"/>
      <c r="F4" s="214"/>
      <c r="G4" s="214"/>
      <c r="H4" s="209"/>
      <c r="I4" s="209"/>
      <c r="J4" s="209"/>
      <c r="K4" s="209"/>
      <c r="L4" s="210"/>
      <c r="M4" s="210"/>
      <c r="N4" s="209"/>
      <c r="O4" s="210"/>
      <c r="P4" s="210"/>
      <c r="Q4" s="210"/>
    </row>
    <row r="5" spans="1:17" ht="15.6" customHeight="1">
      <c r="B5" s="207"/>
      <c r="C5" s="9"/>
      <c r="E5" s="574">
        <v>2021</v>
      </c>
      <c r="F5" s="574"/>
      <c r="G5" s="574"/>
      <c r="H5" s="211"/>
      <c r="I5" s="575">
        <v>2022</v>
      </c>
      <c r="J5" s="575"/>
      <c r="K5" s="575"/>
      <c r="L5" s="575"/>
      <c r="M5" s="575"/>
      <c r="N5" s="211"/>
      <c r="O5" s="573">
        <v>2023</v>
      </c>
      <c r="P5" s="573"/>
      <c r="Q5" s="573"/>
    </row>
    <row r="6" spans="1:17" ht="18" customHeight="1">
      <c r="A6" s="14"/>
      <c r="B6" s="207"/>
      <c r="C6" s="16"/>
      <c r="D6" s="14"/>
      <c r="E6" s="443" t="s">
        <v>76</v>
      </c>
      <c r="F6" s="443" t="s">
        <v>77</v>
      </c>
      <c r="G6" s="443" t="s">
        <v>78</v>
      </c>
      <c r="H6" s="212"/>
      <c r="I6" s="443" t="s">
        <v>74</v>
      </c>
      <c r="J6" s="443" t="s">
        <v>75</v>
      </c>
      <c r="K6" s="443" t="s">
        <v>76</v>
      </c>
      <c r="L6" s="443" t="s">
        <v>77</v>
      </c>
      <c r="M6" s="443" t="s">
        <v>78</v>
      </c>
      <c r="N6" s="212"/>
      <c r="O6" s="443" t="s">
        <v>74</v>
      </c>
      <c r="P6" s="219" t="s">
        <v>75</v>
      </c>
      <c r="Q6" s="212" t="s">
        <v>76</v>
      </c>
    </row>
    <row r="7" spans="1:17" ht="15.75" customHeight="1">
      <c r="A7" s="14"/>
      <c r="B7" s="262" t="s">
        <v>219</v>
      </c>
      <c r="C7" s="120"/>
      <c r="D7" s="16"/>
      <c r="E7" s="219" t="s">
        <v>79</v>
      </c>
      <c r="F7" s="219" t="s">
        <v>79</v>
      </c>
      <c r="G7" s="219" t="s">
        <v>79</v>
      </c>
      <c r="H7" s="212"/>
      <c r="I7" s="219" t="s">
        <v>79</v>
      </c>
      <c r="J7" s="219" t="s">
        <v>79</v>
      </c>
      <c r="K7" s="219" t="s">
        <v>79</v>
      </c>
      <c r="L7" s="219" t="s">
        <v>79</v>
      </c>
      <c r="M7" s="219" t="s">
        <v>79</v>
      </c>
      <c r="N7" s="212"/>
      <c r="O7" s="219" t="s">
        <v>79</v>
      </c>
      <c r="P7" s="219" t="s">
        <v>79</v>
      </c>
      <c r="Q7" s="227" t="s">
        <v>79</v>
      </c>
    </row>
    <row r="8" spans="1:17" ht="15.75" customHeight="1">
      <c r="B8" s="320" t="s">
        <v>80</v>
      </c>
      <c r="C8" s="289"/>
      <c r="D8" s="20"/>
      <c r="E8" s="326">
        <v>1869</v>
      </c>
      <c r="F8" s="326">
        <v>1922</v>
      </c>
      <c r="G8" s="326">
        <v>7535</v>
      </c>
      <c r="H8" s="335"/>
      <c r="I8" s="326">
        <v>2027</v>
      </c>
      <c r="J8" s="326">
        <v>2307</v>
      </c>
      <c r="K8" s="326">
        <v>2640</v>
      </c>
      <c r="L8" s="326">
        <v>2868</v>
      </c>
      <c r="M8" s="326">
        <v>9842</v>
      </c>
      <c r="N8" s="335"/>
      <c r="O8" s="326">
        <v>2902</v>
      </c>
      <c r="P8" s="326">
        <v>2824</v>
      </c>
      <c r="Q8" s="493">
        <v>2685</v>
      </c>
    </row>
    <row r="9" spans="1:17" ht="15.75" customHeight="1">
      <c r="B9" s="9" t="s">
        <v>81</v>
      </c>
      <c r="C9" s="9"/>
      <c r="D9" s="9"/>
      <c r="E9" s="327">
        <v>2</v>
      </c>
      <c r="F9" s="327">
        <v>4</v>
      </c>
      <c r="G9" s="327">
        <v>6</v>
      </c>
      <c r="H9" s="336"/>
      <c r="I9" s="327">
        <v>18</v>
      </c>
      <c r="J9" s="327">
        <v>34</v>
      </c>
      <c r="K9" s="327">
        <v>9</v>
      </c>
      <c r="L9" s="327">
        <v>-19</v>
      </c>
      <c r="M9" s="327">
        <v>42</v>
      </c>
      <c r="N9" s="336"/>
      <c r="O9" s="327">
        <v>6</v>
      </c>
      <c r="P9" s="327">
        <v>3</v>
      </c>
      <c r="Q9" s="494">
        <v>-6</v>
      </c>
    </row>
    <row r="10" spans="1:17" ht="15.75" customHeight="1">
      <c r="B10" s="20" t="s">
        <v>82</v>
      </c>
      <c r="C10" s="20"/>
      <c r="D10" s="20"/>
      <c r="E10" s="327">
        <v>526</v>
      </c>
      <c r="F10" s="327">
        <v>575</v>
      </c>
      <c r="G10" s="327">
        <v>2120</v>
      </c>
      <c r="H10" s="336"/>
      <c r="I10" s="327">
        <v>544</v>
      </c>
      <c r="J10" s="327">
        <v>580</v>
      </c>
      <c r="K10" s="327">
        <v>553</v>
      </c>
      <c r="L10" s="327">
        <v>615</v>
      </c>
      <c r="M10" s="327">
        <v>2292</v>
      </c>
      <c r="N10" s="336"/>
      <c r="O10" s="327">
        <v>583</v>
      </c>
      <c r="P10" s="327">
        <v>561</v>
      </c>
      <c r="Q10" s="494">
        <v>585</v>
      </c>
    </row>
    <row r="11" spans="1:17" ht="15.75" customHeight="1">
      <c r="B11" s="20" t="s">
        <v>99</v>
      </c>
      <c r="C11" s="20"/>
      <c r="D11" s="20"/>
      <c r="E11" s="327">
        <v>93</v>
      </c>
      <c r="F11" s="327">
        <v>-7</v>
      </c>
      <c r="G11" s="327">
        <v>317</v>
      </c>
      <c r="H11" s="336"/>
      <c r="I11" s="327">
        <v>344</v>
      </c>
      <c r="J11" s="327">
        <v>313</v>
      </c>
      <c r="K11" s="327">
        <v>251</v>
      </c>
      <c r="L11" s="327">
        <v>183</v>
      </c>
      <c r="M11" s="327">
        <v>1091</v>
      </c>
      <c r="N11" s="336"/>
      <c r="O11" s="327">
        <v>327</v>
      </c>
      <c r="P11" s="327">
        <v>82</v>
      </c>
      <c r="Q11" s="494">
        <v>197</v>
      </c>
    </row>
    <row r="12" spans="1:17" ht="15.75" customHeight="1">
      <c r="B12" s="86" t="s">
        <v>83</v>
      </c>
      <c r="C12" s="86"/>
      <c r="D12" s="20"/>
      <c r="E12" s="329">
        <v>196</v>
      </c>
      <c r="F12" s="329">
        <v>108</v>
      </c>
      <c r="G12" s="329">
        <v>451</v>
      </c>
      <c r="H12" s="335"/>
      <c r="I12" s="329">
        <v>75</v>
      </c>
      <c r="J12" s="329">
        <v>-23</v>
      </c>
      <c r="K12" s="329">
        <v>-224</v>
      </c>
      <c r="L12" s="329">
        <v>61</v>
      </c>
      <c r="M12" s="329">
        <v>-111</v>
      </c>
      <c r="N12" s="335"/>
      <c r="O12" s="329">
        <v>58</v>
      </c>
      <c r="P12" s="329">
        <v>381</v>
      </c>
      <c r="Q12" s="495">
        <v>27</v>
      </c>
    </row>
    <row r="13" spans="1:17" ht="15.75" customHeight="1">
      <c r="B13" s="320" t="s">
        <v>84</v>
      </c>
      <c r="C13" s="289"/>
      <c r="D13" s="20"/>
      <c r="E13" s="326">
        <v>817</v>
      </c>
      <c r="F13" s="326">
        <v>680</v>
      </c>
      <c r="G13" s="326">
        <v>2894</v>
      </c>
      <c r="H13" s="335"/>
      <c r="I13" s="326">
        <v>981</v>
      </c>
      <c r="J13" s="326">
        <v>904</v>
      </c>
      <c r="K13" s="326">
        <v>589</v>
      </c>
      <c r="L13" s="326">
        <v>840</v>
      </c>
      <c r="M13" s="326">
        <v>3314</v>
      </c>
      <c r="N13" s="335"/>
      <c r="O13" s="326">
        <v>974</v>
      </c>
      <c r="P13" s="326">
        <v>1027</v>
      </c>
      <c r="Q13" s="493">
        <v>803</v>
      </c>
    </row>
    <row r="14" spans="1:17" ht="15.75" customHeight="1">
      <c r="B14" s="320" t="s">
        <v>85</v>
      </c>
      <c r="C14" s="289"/>
      <c r="D14" s="20"/>
      <c r="E14" s="326">
        <v>2686</v>
      </c>
      <c r="F14" s="326">
        <v>2602</v>
      </c>
      <c r="G14" s="326">
        <v>10429</v>
      </c>
      <c r="H14" s="335"/>
      <c r="I14" s="326">
        <v>3008</v>
      </c>
      <c r="J14" s="326">
        <v>3211</v>
      </c>
      <c r="K14" s="326">
        <v>3229</v>
      </c>
      <c r="L14" s="326">
        <v>3708</v>
      </c>
      <c r="M14" s="326">
        <v>13156</v>
      </c>
      <c r="N14" s="335"/>
      <c r="O14" s="326">
        <v>3876</v>
      </c>
      <c r="P14" s="326">
        <v>3851</v>
      </c>
      <c r="Q14" s="493">
        <v>3488</v>
      </c>
    </row>
    <row r="15" spans="1:17" ht="15.75" customHeight="1">
      <c r="B15" s="86" t="s">
        <v>86</v>
      </c>
      <c r="C15" s="86"/>
      <c r="D15" s="20"/>
      <c r="E15" s="329">
        <v>-294</v>
      </c>
      <c r="F15" s="329">
        <v>-190</v>
      </c>
      <c r="G15" s="329">
        <v>-466</v>
      </c>
      <c r="H15" s="335"/>
      <c r="I15" s="329">
        <v>-102</v>
      </c>
      <c r="J15" s="329">
        <v>-67</v>
      </c>
      <c r="K15" s="329">
        <v>-125</v>
      </c>
      <c r="L15" s="329">
        <v>-91</v>
      </c>
      <c r="M15" s="329">
        <v>-385</v>
      </c>
      <c r="N15" s="335"/>
      <c r="O15" s="329">
        <v>-56</v>
      </c>
      <c r="P15" s="329">
        <v>-52</v>
      </c>
      <c r="Q15" s="495">
        <v>-134</v>
      </c>
    </row>
    <row r="16" spans="1:17" ht="15.75" customHeight="1">
      <c r="B16" s="86" t="s">
        <v>234</v>
      </c>
      <c r="C16" s="86"/>
      <c r="D16" s="20"/>
      <c r="E16" s="329">
        <v>-1637</v>
      </c>
      <c r="F16" s="329">
        <v>-2138</v>
      </c>
      <c r="G16" s="329">
        <v>-7292</v>
      </c>
      <c r="H16" s="335"/>
      <c r="I16" s="329">
        <v>-1718</v>
      </c>
      <c r="J16" s="329">
        <v>-1766</v>
      </c>
      <c r="K16" s="329">
        <v>-1771</v>
      </c>
      <c r="L16" s="329">
        <v>-2047</v>
      </c>
      <c r="M16" s="329">
        <v>-7302</v>
      </c>
      <c r="N16" s="335"/>
      <c r="O16" s="329">
        <v>-1932</v>
      </c>
      <c r="P16" s="329">
        <v>-1875</v>
      </c>
      <c r="Q16" s="495">
        <v>-1793</v>
      </c>
    </row>
    <row r="17" spans="2:17" ht="15.75" customHeight="1">
      <c r="B17" s="320" t="s">
        <v>87</v>
      </c>
      <c r="C17" s="289"/>
      <c r="D17" s="20"/>
      <c r="E17" s="326">
        <v>-1931</v>
      </c>
      <c r="F17" s="326">
        <v>-2328</v>
      </c>
      <c r="G17" s="326">
        <v>-7758</v>
      </c>
      <c r="H17" s="335"/>
      <c r="I17" s="326">
        <v>-1820</v>
      </c>
      <c r="J17" s="326">
        <v>-1833</v>
      </c>
      <c r="K17" s="326">
        <v>-1896</v>
      </c>
      <c r="L17" s="326">
        <v>-2138</v>
      </c>
      <c r="M17" s="326">
        <v>-7687</v>
      </c>
      <c r="N17" s="335"/>
      <c r="O17" s="326">
        <v>-1988</v>
      </c>
      <c r="P17" s="326">
        <v>-1927</v>
      </c>
      <c r="Q17" s="493">
        <v>-1927</v>
      </c>
    </row>
    <row r="18" spans="2:17" ht="15.75" customHeight="1">
      <c r="B18" s="213" t="s">
        <v>276</v>
      </c>
      <c r="C18" s="86"/>
      <c r="D18" s="20"/>
      <c r="E18" s="329">
        <v>755</v>
      </c>
      <c r="F18" s="329">
        <v>274</v>
      </c>
      <c r="G18" s="329">
        <v>2671</v>
      </c>
      <c r="H18" s="335"/>
      <c r="I18" s="329">
        <v>1188</v>
      </c>
      <c r="J18" s="329">
        <v>1378</v>
      </c>
      <c r="K18" s="329">
        <v>1333</v>
      </c>
      <c r="L18" s="329">
        <v>1570</v>
      </c>
      <c r="M18" s="329">
        <v>5469</v>
      </c>
      <c r="N18" s="335"/>
      <c r="O18" s="329">
        <v>1888</v>
      </c>
      <c r="P18" s="329">
        <v>1924</v>
      </c>
      <c r="Q18" s="495">
        <v>1561</v>
      </c>
    </row>
    <row r="19" spans="2:17" ht="15.75" customHeight="1">
      <c r="B19" s="83" t="s">
        <v>34</v>
      </c>
      <c r="C19" s="83"/>
      <c r="D19" s="9"/>
      <c r="E19" s="329">
        <v>221</v>
      </c>
      <c r="F19" s="329">
        <v>269</v>
      </c>
      <c r="G19" s="329">
        <v>1173</v>
      </c>
      <c r="H19" s="335"/>
      <c r="I19" s="329">
        <v>36</v>
      </c>
      <c r="J19" s="329">
        <v>18</v>
      </c>
      <c r="K19" s="329">
        <v>-247</v>
      </c>
      <c r="L19" s="329">
        <v>-144</v>
      </c>
      <c r="M19" s="329">
        <v>-337</v>
      </c>
      <c r="N19" s="335"/>
      <c r="O19" s="329">
        <v>-70</v>
      </c>
      <c r="P19" s="329">
        <v>-153</v>
      </c>
      <c r="Q19" s="495">
        <v>-229</v>
      </c>
    </row>
    <row r="20" spans="2:17" ht="15.75" customHeight="1">
      <c r="B20" s="243" t="s">
        <v>289</v>
      </c>
      <c r="C20" s="244"/>
      <c r="D20" s="9"/>
      <c r="E20" s="348">
        <v>976</v>
      </c>
      <c r="F20" s="348">
        <v>543</v>
      </c>
      <c r="G20" s="348">
        <v>3844</v>
      </c>
      <c r="H20" s="335"/>
      <c r="I20" s="348">
        <v>1224</v>
      </c>
      <c r="J20" s="348">
        <v>1396</v>
      </c>
      <c r="K20" s="348">
        <v>1086</v>
      </c>
      <c r="L20" s="348">
        <v>1426</v>
      </c>
      <c r="M20" s="348">
        <v>5132</v>
      </c>
      <c r="N20" s="335"/>
      <c r="O20" s="348">
        <v>1818</v>
      </c>
      <c r="P20" s="348">
        <v>1771</v>
      </c>
      <c r="Q20" s="496">
        <v>1332</v>
      </c>
    </row>
    <row r="21" spans="2:17" ht="15.75" customHeight="1">
      <c r="B21" s="230" t="s">
        <v>277</v>
      </c>
      <c r="C21" s="230"/>
      <c r="D21" s="9"/>
      <c r="E21" s="328">
        <v>-330</v>
      </c>
      <c r="F21" s="328">
        <v>-234</v>
      </c>
      <c r="G21" s="328">
        <v>-996</v>
      </c>
      <c r="H21" s="335"/>
      <c r="I21" s="328">
        <v>-386</v>
      </c>
      <c r="J21" s="328">
        <v>-409</v>
      </c>
      <c r="K21" s="328">
        <v>-434</v>
      </c>
      <c r="L21" s="328">
        <v>-46</v>
      </c>
      <c r="M21" s="328">
        <v>-1275</v>
      </c>
      <c r="N21" s="335"/>
      <c r="O21" s="328">
        <v>-512</v>
      </c>
      <c r="P21" s="328">
        <v>-549</v>
      </c>
      <c r="Q21" s="497">
        <v>-378</v>
      </c>
    </row>
    <row r="22" spans="2:17" ht="15.75" customHeight="1">
      <c r="B22" s="243" t="s">
        <v>290</v>
      </c>
      <c r="C22" s="244"/>
      <c r="D22" s="9"/>
      <c r="E22" s="348">
        <v>646</v>
      </c>
      <c r="F22" s="348">
        <v>309</v>
      </c>
      <c r="G22" s="348">
        <v>2848</v>
      </c>
      <c r="H22" s="335"/>
      <c r="I22" s="348">
        <v>838</v>
      </c>
      <c r="J22" s="348">
        <v>987</v>
      </c>
      <c r="K22" s="348">
        <v>652</v>
      </c>
      <c r="L22" s="348">
        <v>1380</v>
      </c>
      <c r="M22" s="348">
        <v>3857</v>
      </c>
      <c r="N22" s="335"/>
      <c r="O22" s="348">
        <v>1306</v>
      </c>
      <c r="P22" s="348">
        <v>1222</v>
      </c>
      <c r="Q22" s="496">
        <v>954</v>
      </c>
    </row>
    <row r="23" spans="2:17" ht="15.75" customHeight="1">
      <c r="B23" s="9" t="s">
        <v>90</v>
      </c>
      <c r="C23" s="9"/>
      <c r="D23" s="9"/>
      <c r="E23" s="327">
        <v>98</v>
      </c>
      <c r="F23" s="327">
        <v>189</v>
      </c>
      <c r="G23" s="327">
        <v>464</v>
      </c>
      <c r="H23" s="336"/>
      <c r="I23" s="327">
        <v>63</v>
      </c>
      <c r="J23" s="327">
        <v>127</v>
      </c>
      <c r="K23" s="327">
        <v>-396</v>
      </c>
      <c r="L23" s="327">
        <v>-56</v>
      </c>
      <c r="M23" s="327">
        <v>-262</v>
      </c>
      <c r="N23" s="336"/>
      <c r="O23" s="327">
        <v>35</v>
      </c>
      <c r="P23" s="327">
        <v>-143</v>
      </c>
      <c r="Q23" s="494">
        <v>-30</v>
      </c>
    </row>
    <row r="24" spans="2:17" ht="15.75" customHeight="1">
      <c r="B24" s="320" t="s">
        <v>291</v>
      </c>
      <c r="C24" s="289"/>
      <c r="D24" s="20"/>
      <c r="E24" s="326">
        <v>744</v>
      </c>
      <c r="F24" s="326">
        <v>498</v>
      </c>
      <c r="G24" s="326">
        <v>3312</v>
      </c>
      <c r="H24" s="335"/>
      <c r="I24" s="326">
        <v>901</v>
      </c>
      <c r="J24" s="326">
        <v>1114</v>
      </c>
      <c r="K24" s="326">
        <v>256</v>
      </c>
      <c r="L24" s="326">
        <v>1324</v>
      </c>
      <c r="M24" s="326">
        <v>3595</v>
      </c>
      <c r="N24" s="335"/>
      <c r="O24" s="326">
        <v>1341</v>
      </c>
      <c r="P24" s="326">
        <v>1079</v>
      </c>
      <c r="Q24" s="493">
        <v>924</v>
      </c>
    </row>
    <row r="25" spans="2:17" ht="15.75" customHeight="1">
      <c r="B25" s="213" t="s">
        <v>67</v>
      </c>
      <c r="C25" s="86"/>
      <c r="D25" s="20"/>
      <c r="E25" s="329"/>
      <c r="F25" s="329"/>
      <c r="G25" s="329"/>
      <c r="H25" s="335"/>
      <c r="I25" s="329"/>
      <c r="J25" s="329"/>
      <c r="K25" s="329"/>
      <c r="L25" s="329"/>
      <c r="M25" s="329"/>
      <c r="N25" s="335"/>
      <c r="O25" s="329"/>
      <c r="P25" s="329"/>
      <c r="Q25" s="495"/>
    </row>
    <row r="26" spans="2:17" ht="15.75" customHeight="1">
      <c r="B26" s="86" t="s">
        <v>115</v>
      </c>
      <c r="C26" s="125"/>
      <c r="D26" s="125"/>
      <c r="E26" s="329">
        <v>674</v>
      </c>
      <c r="F26" s="329">
        <v>434</v>
      </c>
      <c r="G26" s="329">
        <v>2950</v>
      </c>
      <c r="H26" s="335"/>
      <c r="I26" s="329">
        <v>841</v>
      </c>
      <c r="J26" s="329">
        <v>1050</v>
      </c>
      <c r="K26" s="329">
        <v>187</v>
      </c>
      <c r="L26" s="329">
        <v>1262</v>
      </c>
      <c r="M26" s="329">
        <v>3340</v>
      </c>
      <c r="N26" s="335"/>
      <c r="O26" s="329">
        <v>1279</v>
      </c>
      <c r="P26" s="329">
        <v>1020</v>
      </c>
      <c r="Q26" s="495">
        <v>866</v>
      </c>
    </row>
    <row r="27" spans="2:17" ht="15.75" customHeight="1">
      <c r="B27" s="9" t="s">
        <v>93</v>
      </c>
      <c r="C27" s="9"/>
      <c r="D27" s="9"/>
      <c r="E27" s="327">
        <v>68</v>
      </c>
      <c r="F27" s="327">
        <v>63</v>
      </c>
      <c r="G27" s="327">
        <v>318</v>
      </c>
      <c r="H27" s="336"/>
      <c r="I27" s="327">
        <v>59</v>
      </c>
      <c r="J27" s="327">
        <v>62</v>
      </c>
      <c r="K27" s="327">
        <v>67</v>
      </c>
      <c r="L27" s="327">
        <v>61</v>
      </c>
      <c r="M27" s="327">
        <v>249</v>
      </c>
      <c r="N27" s="336"/>
      <c r="O27" s="327">
        <v>61</v>
      </c>
      <c r="P27" s="327">
        <v>60</v>
      </c>
      <c r="Q27" s="494">
        <v>61</v>
      </c>
    </row>
    <row r="28" spans="2:17" ht="15.75" customHeight="1">
      <c r="B28" s="229" t="s">
        <v>92</v>
      </c>
      <c r="C28" s="232"/>
      <c r="D28" s="125"/>
      <c r="E28" s="328">
        <v>2</v>
      </c>
      <c r="F28" s="328">
        <v>1</v>
      </c>
      <c r="G28" s="328">
        <v>44</v>
      </c>
      <c r="H28" s="335"/>
      <c r="I28" s="328">
        <v>1</v>
      </c>
      <c r="J28" s="328">
        <v>2</v>
      </c>
      <c r="K28" s="328">
        <v>2</v>
      </c>
      <c r="L28" s="328">
        <v>1</v>
      </c>
      <c r="M28" s="328">
        <v>6</v>
      </c>
      <c r="N28" s="335"/>
      <c r="O28" s="328">
        <v>1</v>
      </c>
      <c r="P28" s="328">
        <v>-1</v>
      </c>
      <c r="Q28" s="497">
        <v>-3</v>
      </c>
    </row>
    <row r="29" spans="2:17" ht="15.75" customHeight="1">
      <c r="B29" s="27"/>
      <c r="C29" s="26"/>
      <c r="D29" s="26"/>
      <c r="E29" s="41"/>
      <c r="F29" s="41"/>
      <c r="G29" s="41"/>
      <c r="H29" s="122"/>
      <c r="I29" s="122"/>
      <c r="J29" s="122"/>
      <c r="K29" s="122"/>
      <c r="L29" s="122"/>
      <c r="M29" s="122"/>
      <c r="N29" s="122"/>
      <c r="O29" s="122"/>
      <c r="P29" s="122"/>
      <c r="Q29" s="122"/>
    </row>
    <row r="30" spans="2:17" ht="15.75" customHeight="1">
      <c r="B30" s="83"/>
      <c r="C30" s="125"/>
      <c r="D30" s="26"/>
      <c r="E30" s="82"/>
      <c r="F30" s="103"/>
      <c r="G30" s="103"/>
      <c r="H30" s="103"/>
      <c r="I30" s="103"/>
      <c r="J30" s="103"/>
      <c r="K30" s="103"/>
      <c r="L30" s="91"/>
      <c r="M30" s="91"/>
      <c r="N30" s="103"/>
      <c r="O30" s="91"/>
      <c r="P30" s="91"/>
      <c r="Q30" s="91"/>
    </row>
    <row r="31" spans="2:17" ht="15.75" customHeight="1">
      <c r="B31" s="9"/>
      <c r="C31" s="9"/>
      <c r="E31" s="574">
        <v>2021</v>
      </c>
      <c r="F31" s="574"/>
      <c r="G31" s="574"/>
      <c r="H31" s="456"/>
      <c r="I31" s="575">
        <v>2022</v>
      </c>
      <c r="J31" s="575"/>
      <c r="K31" s="575"/>
      <c r="L31" s="575"/>
      <c r="M31" s="575"/>
      <c r="N31" s="456"/>
      <c r="O31" s="573">
        <v>2023</v>
      </c>
      <c r="P31" s="573"/>
      <c r="Q31" s="573"/>
    </row>
    <row r="32" spans="2:17" ht="18" customHeight="1">
      <c r="B32" s="16"/>
      <c r="C32" s="16"/>
      <c r="D32" s="14"/>
      <c r="E32" s="443" t="s">
        <v>76</v>
      </c>
      <c r="F32" s="443" t="s">
        <v>77</v>
      </c>
      <c r="G32" s="443" t="s">
        <v>78</v>
      </c>
      <c r="H32" s="457"/>
      <c r="I32" s="443" t="s">
        <v>74</v>
      </c>
      <c r="J32" s="443" t="s">
        <v>75</v>
      </c>
      <c r="K32" s="443" t="s">
        <v>76</v>
      </c>
      <c r="L32" s="443" t="s">
        <v>77</v>
      </c>
      <c r="M32" s="443" t="s">
        <v>78</v>
      </c>
      <c r="N32" s="457"/>
      <c r="O32" s="443" t="s">
        <v>74</v>
      </c>
      <c r="P32" s="219" t="s">
        <v>75</v>
      </c>
      <c r="Q32" s="212" t="s">
        <v>76</v>
      </c>
    </row>
    <row r="33" spans="2:17" ht="15.75" customHeight="1">
      <c r="B33" s="237" t="s">
        <v>97</v>
      </c>
      <c r="C33" s="238"/>
      <c r="D33" s="16"/>
      <c r="E33" s="219" t="s">
        <v>79</v>
      </c>
      <c r="F33" s="219" t="s">
        <v>79</v>
      </c>
      <c r="G33" s="219" t="s">
        <v>79</v>
      </c>
      <c r="H33" s="457"/>
      <c r="I33" s="219" t="s">
        <v>79</v>
      </c>
      <c r="J33" s="219" t="s">
        <v>79</v>
      </c>
      <c r="K33" s="219" t="s">
        <v>79</v>
      </c>
      <c r="L33" s="219" t="s">
        <v>79</v>
      </c>
      <c r="M33" s="219" t="s">
        <v>79</v>
      </c>
      <c r="N33" s="457"/>
      <c r="O33" s="219" t="s">
        <v>79</v>
      </c>
      <c r="P33" s="219" t="s">
        <v>79</v>
      </c>
      <c r="Q33" s="227" t="s">
        <v>79</v>
      </c>
    </row>
    <row r="34" spans="2:17" ht="8.25" customHeight="1">
      <c r="B34" s="9"/>
      <c r="C34" s="9"/>
      <c r="D34" s="9"/>
      <c r="E34" s="348"/>
      <c r="F34" s="348"/>
      <c r="G34" s="348"/>
      <c r="H34" s="353"/>
      <c r="I34" s="348"/>
      <c r="J34" s="348"/>
      <c r="K34" s="348"/>
      <c r="L34" s="348"/>
      <c r="M34" s="348"/>
      <c r="N34" s="353"/>
      <c r="O34" s="348"/>
      <c r="P34" s="348"/>
      <c r="Q34" s="348"/>
    </row>
    <row r="35" spans="2:17" ht="15.75" customHeight="1">
      <c r="B35" s="387" t="s">
        <v>285</v>
      </c>
      <c r="C35" s="9"/>
      <c r="D35" s="9"/>
      <c r="E35" s="347">
        <v>0.60899999999999999</v>
      </c>
      <c r="F35" s="347">
        <v>0.82199999999999995</v>
      </c>
      <c r="G35" s="347">
        <v>0.69899999999999995</v>
      </c>
      <c r="H35" s="352"/>
      <c r="I35" s="347">
        <v>0.57099999999999995</v>
      </c>
      <c r="J35" s="347">
        <v>0.55000000000000004</v>
      </c>
      <c r="K35" s="347">
        <v>0.54800000000000004</v>
      </c>
      <c r="L35" s="347">
        <v>0.55200000000000005</v>
      </c>
      <c r="M35" s="347">
        <v>0.55500000000000005</v>
      </c>
      <c r="N35" s="352"/>
      <c r="O35" s="347">
        <v>0.498</v>
      </c>
      <c r="P35" s="347">
        <v>0.48699999999999999</v>
      </c>
      <c r="Q35" s="498">
        <v>0.51400000000000001</v>
      </c>
    </row>
    <row r="36" spans="2:17" ht="15.75" customHeight="1">
      <c r="B36" s="387" t="s">
        <v>298</v>
      </c>
      <c r="C36" s="20"/>
      <c r="D36" s="20"/>
      <c r="E36" s="377">
        <v>6.3</v>
      </c>
      <c r="F36" s="377">
        <v>4.0999999999999996</v>
      </c>
      <c r="G36" s="377">
        <v>27.3</v>
      </c>
      <c r="H36" s="438"/>
      <c r="I36" s="377">
        <v>8.1</v>
      </c>
      <c r="J36" s="377">
        <v>10.8</v>
      </c>
      <c r="K36" s="377">
        <v>1.9</v>
      </c>
      <c r="L36" s="377">
        <v>13.1</v>
      </c>
      <c r="M36" s="377">
        <v>33.799999999999997</v>
      </c>
      <c r="N36" s="438"/>
      <c r="O36" s="377">
        <v>13.2</v>
      </c>
      <c r="P36" s="377">
        <v>11</v>
      </c>
      <c r="Q36" s="500">
        <v>9.8000000000000007</v>
      </c>
    </row>
    <row r="37" spans="2:17" ht="15.75" customHeight="1">
      <c r="B37" s="387" t="s">
        <v>283</v>
      </c>
      <c r="C37" s="9"/>
      <c r="D37" s="9"/>
      <c r="E37" s="330">
        <v>8.5000000000000006E-2</v>
      </c>
      <c r="F37" s="330">
        <v>5.6000000000000001E-2</v>
      </c>
      <c r="G37" s="330">
        <v>9.4E-2</v>
      </c>
      <c r="H37" s="337"/>
      <c r="I37" s="330">
        <v>0.113</v>
      </c>
      <c r="J37" s="330">
        <v>0.152</v>
      </c>
      <c r="K37" s="330">
        <v>2.9000000000000001E-2</v>
      </c>
      <c r="L37" s="330">
        <v>0.20599999999999999</v>
      </c>
      <c r="M37" s="330">
        <v>0.123</v>
      </c>
      <c r="N37" s="337"/>
      <c r="O37" s="330">
        <v>0.19800000000000001</v>
      </c>
      <c r="P37" s="330">
        <v>0.16400000000000001</v>
      </c>
      <c r="Q37" s="501">
        <v>0.14699999999999999</v>
      </c>
    </row>
    <row r="38" spans="2:17" ht="15.75" customHeight="1">
      <c r="B38" s="61" t="s">
        <v>265</v>
      </c>
      <c r="C38" s="9"/>
      <c r="D38" s="9"/>
      <c r="E38" s="327">
        <v>31625</v>
      </c>
      <c r="F38" s="327">
        <v>31168</v>
      </c>
      <c r="G38" s="327">
        <v>31332</v>
      </c>
      <c r="H38" s="336"/>
      <c r="I38" s="327">
        <v>29867</v>
      </c>
      <c r="J38" s="327">
        <v>27681</v>
      </c>
      <c r="K38" s="327">
        <v>25756</v>
      </c>
      <c r="L38" s="327">
        <v>24516</v>
      </c>
      <c r="M38" s="327">
        <v>27057</v>
      </c>
      <c r="N38" s="336"/>
      <c r="O38" s="327">
        <v>25876</v>
      </c>
      <c r="P38" s="327">
        <v>24838</v>
      </c>
      <c r="Q38" s="494">
        <v>23498</v>
      </c>
    </row>
    <row r="39" spans="2:17" ht="15.75" customHeight="1">
      <c r="B39" s="61" t="s">
        <v>185</v>
      </c>
      <c r="C39" s="9"/>
      <c r="D39" s="9"/>
      <c r="E39" s="354"/>
      <c r="F39" s="354"/>
      <c r="G39" s="354"/>
      <c r="H39" s="416"/>
      <c r="I39" s="354"/>
      <c r="J39" s="354"/>
      <c r="K39" s="354"/>
      <c r="L39" s="354"/>
      <c r="M39" s="354"/>
      <c r="N39" s="416"/>
      <c r="O39" s="354"/>
      <c r="P39" s="354"/>
      <c r="Q39" s="502"/>
    </row>
    <row r="40" spans="2:17" ht="15.75" customHeight="1">
      <c r="B40" s="34" t="s">
        <v>267</v>
      </c>
      <c r="C40" s="83"/>
      <c r="D40" s="9"/>
      <c r="E40" s="327">
        <v>10703</v>
      </c>
      <c r="F40" s="327">
        <v>10531</v>
      </c>
      <c r="G40" s="327">
        <v>10792</v>
      </c>
      <c r="H40" s="336"/>
      <c r="I40" s="327">
        <v>10429</v>
      </c>
      <c r="J40" s="327">
        <v>9761</v>
      </c>
      <c r="K40" s="327">
        <v>9654</v>
      </c>
      <c r="L40" s="327">
        <v>9652</v>
      </c>
      <c r="M40" s="327">
        <v>9872</v>
      </c>
      <c r="N40" s="336"/>
      <c r="O40" s="327">
        <v>9653</v>
      </c>
      <c r="P40" s="327">
        <v>9286</v>
      </c>
      <c r="Q40" s="494">
        <v>8814</v>
      </c>
    </row>
    <row r="41" spans="2:17" ht="3.75" customHeight="1">
      <c r="B41" s="229"/>
      <c r="C41" s="229"/>
      <c r="D41" s="20"/>
      <c r="E41" s="242"/>
      <c r="F41" s="242"/>
      <c r="G41" s="242"/>
      <c r="H41" s="410"/>
      <c r="I41" s="242"/>
      <c r="J41" s="242"/>
      <c r="K41" s="242"/>
      <c r="L41" s="242"/>
      <c r="M41" s="242"/>
      <c r="N41" s="410"/>
      <c r="O41" s="242"/>
      <c r="P41" s="242"/>
      <c r="Q41" s="503"/>
    </row>
    <row r="42" spans="2:17" ht="15.75" customHeight="1">
      <c r="B42" s="241"/>
      <c r="C42" s="86"/>
      <c r="D42" s="20"/>
      <c r="E42" s="78"/>
      <c r="F42" s="9"/>
      <c r="G42" s="9"/>
      <c r="H42" s="128"/>
      <c r="I42" s="128"/>
      <c r="J42" s="128"/>
      <c r="K42" s="128"/>
      <c r="L42" s="128"/>
      <c r="M42" s="128"/>
      <c r="N42" s="128"/>
      <c r="O42" s="128"/>
      <c r="P42" s="128"/>
      <c r="Q42" s="128"/>
    </row>
    <row r="43" spans="2:17" ht="15.75" customHeight="1">
      <c r="B43" s="9"/>
      <c r="E43" s="9"/>
      <c r="F43" s="9"/>
      <c r="G43" s="9"/>
      <c r="H43" s="128"/>
      <c r="I43" s="128"/>
      <c r="J43" s="128"/>
      <c r="K43" s="128"/>
      <c r="L43" s="8"/>
      <c r="M43" s="8"/>
      <c r="N43" s="128"/>
      <c r="O43" s="8"/>
      <c r="P43" s="8"/>
      <c r="Q43" s="8"/>
    </row>
    <row r="44" spans="2:17" s="3" customFormat="1" ht="15.75" customHeight="1">
      <c r="B44" s="169" t="s">
        <v>278</v>
      </c>
      <c r="H44" s="153"/>
      <c r="I44" s="153"/>
      <c r="J44" s="153"/>
      <c r="K44" s="153"/>
      <c r="L44" s="2"/>
      <c r="M44" s="2"/>
      <c r="N44" s="153"/>
      <c r="O44" s="2"/>
      <c r="P44" s="2"/>
      <c r="Q44" s="2"/>
    </row>
    <row r="45" spans="2:17" s="3" customFormat="1" ht="15.75" customHeight="1">
      <c r="B45" s="169" t="s">
        <v>292</v>
      </c>
      <c r="H45" s="153"/>
      <c r="I45" s="153"/>
      <c r="J45" s="153"/>
      <c r="K45" s="153"/>
      <c r="L45" s="2"/>
      <c r="M45" s="2"/>
      <c r="N45" s="153"/>
      <c r="O45" s="2"/>
      <c r="P45" s="2"/>
      <c r="Q45" s="2"/>
    </row>
    <row r="46" spans="2:17" s="3" customFormat="1" ht="15.75" customHeight="1">
      <c r="B46" s="169" t="s">
        <v>315</v>
      </c>
      <c r="H46" s="153"/>
      <c r="I46" s="153"/>
      <c r="J46" s="153"/>
      <c r="K46" s="153"/>
      <c r="L46" s="2"/>
      <c r="M46" s="2"/>
      <c r="N46" s="153"/>
      <c r="O46" s="2"/>
      <c r="P46" s="2"/>
      <c r="Q46" s="2"/>
    </row>
    <row r="47" spans="2:17" s="3" customFormat="1" ht="15.75" customHeight="1">
      <c r="B47" s="169" t="s">
        <v>316</v>
      </c>
      <c r="H47" s="153"/>
      <c r="I47" s="153"/>
      <c r="J47" s="153"/>
      <c r="K47" s="153"/>
      <c r="L47" s="2"/>
      <c r="M47" s="2"/>
      <c r="N47" s="153"/>
      <c r="O47" s="2"/>
      <c r="P47" s="2"/>
      <c r="Q47" s="2"/>
    </row>
    <row r="48" spans="2:17" ht="15.75" customHeight="1">
      <c r="E48" s="315"/>
      <c r="F48" s="315"/>
      <c r="G48" s="315"/>
      <c r="H48" s="155"/>
      <c r="I48" s="155"/>
      <c r="J48" s="155"/>
      <c r="K48" s="155"/>
      <c r="L48" s="85"/>
      <c r="M48" s="85"/>
      <c r="N48" s="155"/>
      <c r="O48" s="85"/>
      <c r="P48" s="85"/>
      <c r="Q48" s="85"/>
    </row>
  </sheetData>
  <customSheetViews>
    <customSheetView guid="{1DCCF483-2997-44C1-B703-46D07CEB66F6}" scale="60" showPageBreaks="1" showGridLines="0" fitToPage="1" printArea="1" view="pageBreakPreview">
      <pane xSplit="5" ySplit="7" topLeftCell="AQ81" activePane="bottomRight" state="frozen"/>
      <selection pane="bottomRight" activeCell="BM81" sqref="BM81 AX81"/>
      <pageMargins left="0.23622047244094491" right="0.23622047244094491" top="0.39370078740157483" bottom="0.39370078740157483" header="0.19685039370078741" footer="0.19685039370078741"/>
      <printOptions horizontalCentered="1"/>
      <pageSetup paperSize="9" scale="28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0" showPageBreaks="1" showGridLines="0" fitToPage="1" printArea="1" hiddenRows="1" view="pageBreakPreview">
      <pane xSplit="5" ySplit="7" topLeftCell="F8" activePane="bottomRight" state="frozen"/>
      <selection pane="bottomRight" activeCell="A15" sqref="A15"/>
      <pageMargins left="0.23622047244094491" right="0.23622047244094491" top="0.39370078740157483" bottom="0.39370078740157483" header="0.19685039370078741" footer="0.19685039370078741"/>
      <printOptions horizontalCentered="1"/>
      <pageSetup paperSize="9" scale="65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0" showPageBreaks="1" showGridLines="0" fitToPage="1" printArea="1" hiddenRows="1" view="pageBreakPreview">
      <pane xSplit="5" ySplit="7" topLeftCell="Y8" activePane="bottomRight" state="frozen"/>
      <selection pane="bottomRight" activeCell="AF9" sqref="AF9"/>
      <pageMargins left="0.23622047244094491" right="0.23622047244094491" top="0.39370078740157483" bottom="0.39370078740157483" header="0.19685039370078741" footer="0.19685039370078741"/>
      <printOptions horizontalCentered="1"/>
      <pageSetup paperSize="9" scale="27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0" showPageBreaks="1" showGridLines="0" fitToPage="1" printArea="1" hiddenRows="1" view="pageBreakPreview">
      <pane xSplit="5" ySplit="7" topLeftCell="F8" activePane="bottomRight" state="frozen"/>
      <selection pane="bottomRight" activeCell="A8" sqref="A8"/>
      <pageMargins left="0.23622047244094491" right="0.23622047244094491" top="0.39370078740157483" bottom="0.39370078740157483" header="0.19685039370078741" footer="0.19685039370078741"/>
      <printOptions horizontalCentered="1"/>
      <pageSetup paperSize="9" scale="27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0" showPageBreaks="1" showGridLines="0" fitToPage="1" printArea="1" view="pageBreakPreview">
      <pane xSplit="5" ySplit="7" topLeftCell="F47" activePane="bottomRight" state="frozen"/>
      <selection pane="bottomRight" activeCell="N61" sqref="N61"/>
      <pageMargins left="0.23622047244094491" right="0.23622047244094491" top="0.39370078740157483" bottom="0.39370078740157483" header="0.19685039370078741" footer="0.19685039370078741"/>
      <printOptions horizontalCentered="1"/>
      <pageSetup paperSize="9" scale="28" orientation="landscape" r:id="rId5"/>
      <headerFooter alignWithMargins="0">
        <oddFooter>&amp;LNatWest Group - Q4 2020 Financial Supplement&amp;CPage &amp;P</oddFooter>
      </headerFooter>
    </customSheetView>
  </customSheetViews>
  <mergeCells count="6">
    <mergeCell ref="O5:Q5"/>
    <mergeCell ref="O31:Q31"/>
    <mergeCell ref="E5:G5"/>
    <mergeCell ref="E31:G31"/>
    <mergeCell ref="I5:M5"/>
    <mergeCell ref="I31:M31"/>
  </mergeCells>
  <conditionalFormatting sqref="A1:Q1048576">
    <cfRule type="cellIs" dxfId="10" priority="10141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fitToWidth="0" fitToHeight="0" orientation="landscape" r:id="rId6"/>
  <headerFooter alignWithMargins="0">
    <oddFooter>&amp;LNatWest Group - Q3 2023 Financial Supplement&amp;C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8"/>
  <dimension ref="A1:P68"/>
  <sheetViews>
    <sheetView showGridLines="0" view="pageBreakPreview" zoomScale="70" zoomScaleNormal="90" zoomScaleSheetLayoutView="70" zoomScalePageLayoutView="6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6" width="16.7109375" style="3" customWidth="1"/>
    <col min="7" max="7" width="16.7109375" style="107" customWidth="1"/>
    <col min="8" max="8" width="2.42578125" style="107" customWidth="1"/>
    <col min="9" max="11" width="16.7109375" style="107" customWidth="1"/>
    <col min="12" max="12" width="16.7109375" style="2" customWidth="1"/>
    <col min="13" max="13" width="2.42578125" style="107" customWidth="1"/>
    <col min="14" max="16" width="16.7109375" style="2" customWidth="1"/>
  </cols>
  <sheetData>
    <row r="1" spans="1:16" ht="18">
      <c r="A1" s="123"/>
      <c r="B1" s="204" t="s">
        <v>72</v>
      </c>
      <c r="C1" s="123"/>
      <c r="D1" s="123"/>
      <c r="E1" s="78"/>
      <c r="F1" s="9"/>
      <c r="G1" s="78"/>
      <c r="H1" s="78"/>
      <c r="I1" s="78"/>
      <c r="J1" s="78"/>
      <c r="K1" s="78"/>
      <c r="L1" s="8"/>
      <c r="M1" s="78"/>
      <c r="N1" s="8"/>
      <c r="O1" s="8"/>
      <c r="P1" s="8"/>
    </row>
    <row r="2" spans="1:16" ht="18" customHeight="1">
      <c r="A2" s="42"/>
      <c r="B2" s="233" t="s">
        <v>203</v>
      </c>
      <c r="C2" s="248"/>
      <c r="D2" s="249"/>
      <c r="E2" s="250"/>
      <c r="F2" s="263"/>
      <c r="G2" s="250"/>
      <c r="H2" s="250"/>
      <c r="I2" s="250"/>
      <c r="J2" s="250"/>
      <c r="K2" s="250"/>
      <c r="L2" s="447"/>
      <c r="M2" s="250"/>
      <c r="N2" s="447"/>
      <c r="O2" s="447"/>
      <c r="P2" s="447"/>
    </row>
    <row r="3" spans="1:16" ht="13.5" customHeight="1">
      <c r="A3" s="123"/>
      <c r="B3" s="316"/>
      <c r="C3" s="317"/>
      <c r="D3" s="317"/>
      <c r="E3" s="318"/>
      <c r="F3" s="445"/>
      <c r="G3" s="318"/>
      <c r="H3" s="116"/>
      <c r="I3" s="116"/>
      <c r="J3" s="116"/>
      <c r="K3" s="116"/>
      <c r="L3" s="322"/>
      <c r="M3" s="116"/>
      <c r="N3" s="322"/>
      <c r="O3" s="322"/>
      <c r="P3" s="322"/>
    </row>
    <row r="4" spans="1:16" ht="18" customHeight="1">
      <c r="A4" s="42"/>
      <c r="B4" s="206" t="s">
        <v>69</v>
      </c>
      <c r="C4" s="15"/>
      <c r="D4" s="15"/>
      <c r="E4" s="111"/>
      <c r="F4" s="42"/>
      <c r="G4" s="111"/>
      <c r="H4" s="111"/>
      <c r="I4" s="111"/>
      <c r="J4" s="111"/>
      <c r="K4" s="111"/>
      <c r="L4" s="43"/>
      <c r="M4" s="111"/>
      <c r="N4" s="43"/>
      <c r="O4" s="43"/>
      <c r="P4" s="43"/>
    </row>
    <row r="5" spans="1:16" ht="15.75" customHeight="1">
      <c r="A5" s="123"/>
      <c r="B5" s="9"/>
      <c r="C5" s="9"/>
      <c r="D5" s="9"/>
      <c r="E5" s="135"/>
      <c r="F5" s="576">
        <v>2021</v>
      </c>
      <c r="G5" s="576"/>
      <c r="H5" s="323"/>
      <c r="I5" s="576">
        <v>2022</v>
      </c>
      <c r="J5" s="576"/>
      <c r="K5" s="576"/>
      <c r="L5" s="576"/>
      <c r="M5" s="323"/>
      <c r="N5" s="577">
        <v>2023</v>
      </c>
      <c r="O5" s="577"/>
      <c r="P5" s="577"/>
    </row>
    <row r="6" spans="1:16" ht="18" customHeight="1">
      <c r="A6" s="123"/>
      <c r="B6" s="9"/>
      <c r="C6" s="9"/>
      <c r="D6" s="9"/>
      <c r="E6" s="136"/>
      <c r="F6" s="247" t="s">
        <v>101</v>
      </c>
      <c r="G6" s="247" t="s">
        <v>102</v>
      </c>
      <c r="H6" s="247"/>
      <c r="I6" s="247" t="s">
        <v>94</v>
      </c>
      <c r="J6" s="247" t="s">
        <v>100</v>
      </c>
      <c r="K6" s="247" t="s">
        <v>101</v>
      </c>
      <c r="L6" s="247" t="s">
        <v>102</v>
      </c>
      <c r="M6" s="247"/>
      <c r="N6" s="247" t="s">
        <v>94</v>
      </c>
      <c r="O6" s="247" t="s">
        <v>100</v>
      </c>
      <c r="P6" s="245" t="s">
        <v>101</v>
      </c>
    </row>
    <row r="7" spans="1:16">
      <c r="A7" s="123"/>
      <c r="B7" s="230"/>
      <c r="C7" s="230"/>
      <c r="D7" s="230"/>
      <c r="E7" s="137"/>
      <c r="F7" s="239" t="s">
        <v>79</v>
      </c>
      <c r="G7" s="239" t="s">
        <v>79</v>
      </c>
      <c r="H7" s="226"/>
      <c r="I7" s="239" t="s">
        <v>79</v>
      </c>
      <c r="J7" s="239" t="s">
        <v>79</v>
      </c>
      <c r="K7" s="239" t="s">
        <v>79</v>
      </c>
      <c r="L7" s="239" t="s">
        <v>79</v>
      </c>
      <c r="M7" s="226"/>
      <c r="N7" s="239" t="s">
        <v>79</v>
      </c>
      <c r="O7" s="239" t="s">
        <v>79</v>
      </c>
      <c r="P7" s="257" t="s">
        <v>79</v>
      </c>
    </row>
    <row r="8" spans="1:16" ht="15.75" customHeight="1">
      <c r="A8" s="123"/>
      <c r="B8" s="251" t="s">
        <v>103</v>
      </c>
      <c r="C8" s="230"/>
      <c r="D8" s="230"/>
      <c r="E8" s="80"/>
      <c r="F8" s="251"/>
      <c r="G8" s="251"/>
      <c r="H8" s="80"/>
      <c r="I8" s="251"/>
      <c r="J8" s="251"/>
      <c r="K8" s="251"/>
      <c r="L8" s="251"/>
      <c r="M8" s="80"/>
      <c r="N8" s="251"/>
      <c r="O8" s="251"/>
      <c r="P8" s="497"/>
    </row>
    <row r="9" spans="1:16" ht="15.75" customHeight="1">
      <c r="A9" s="24"/>
      <c r="B9" s="9" t="s">
        <v>196</v>
      </c>
      <c r="C9" s="83"/>
      <c r="D9" s="83"/>
      <c r="E9" s="103"/>
      <c r="F9" s="329">
        <v>164851</v>
      </c>
      <c r="G9" s="329">
        <v>177757</v>
      </c>
      <c r="H9" s="329"/>
      <c r="I9" s="329">
        <v>168783</v>
      </c>
      <c r="J9" s="329">
        <v>179525</v>
      </c>
      <c r="K9" s="329">
        <v>155266</v>
      </c>
      <c r="L9" s="329">
        <v>144832</v>
      </c>
      <c r="M9" s="329"/>
      <c r="N9" s="329">
        <v>123399</v>
      </c>
      <c r="O9" s="329">
        <v>123022</v>
      </c>
      <c r="P9" s="495">
        <v>119590</v>
      </c>
    </row>
    <row r="10" spans="1:16" ht="15.75" customHeight="1">
      <c r="A10" s="24"/>
      <c r="B10" s="9" t="s">
        <v>144</v>
      </c>
      <c r="C10" s="159"/>
      <c r="D10" s="83"/>
      <c r="E10" s="103"/>
      <c r="F10" s="329">
        <v>66357</v>
      </c>
      <c r="G10" s="329">
        <v>59158</v>
      </c>
      <c r="H10" s="329"/>
      <c r="I10" s="329">
        <v>64950</v>
      </c>
      <c r="J10" s="329">
        <v>65604</v>
      </c>
      <c r="K10" s="329">
        <v>57833</v>
      </c>
      <c r="L10" s="329">
        <v>45577</v>
      </c>
      <c r="M10" s="329"/>
      <c r="N10" s="329">
        <v>50457</v>
      </c>
      <c r="O10" s="329">
        <v>48893</v>
      </c>
      <c r="P10" s="495">
        <v>49621</v>
      </c>
    </row>
    <row r="11" spans="1:16" ht="15.75" customHeight="1">
      <c r="A11" s="24"/>
      <c r="B11" s="9" t="s">
        <v>107</v>
      </c>
      <c r="C11" s="159"/>
      <c r="D11" s="159"/>
      <c r="E11" s="103"/>
      <c r="F11" s="329">
        <v>103770</v>
      </c>
      <c r="G11" s="329">
        <v>106139</v>
      </c>
      <c r="H11" s="329"/>
      <c r="I11" s="329">
        <v>100013</v>
      </c>
      <c r="J11" s="329">
        <v>109342</v>
      </c>
      <c r="K11" s="329">
        <v>141002</v>
      </c>
      <c r="L11" s="329">
        <v>99545</v>
      </c>
      <c r="M11" s="329"/>
      <c r="N11" s="329">
        <v>79420</v>
      </c>
      <c r="O11" s="329">
        <v>81873</v>
      </c>
      <c r="P11" s="495">
        <v>87504</v>
      </c>
    </row>
    <row r="12" spans="1:16" ht="15.75" customHeight="1">
      <c r="A12" s="24"/>
      <c r="B12" s="9" t="s">
        <v>105</v>
      </c>
      <c r="C12" s="86"/>
      <c r="D12" s="86"/>
      <c r="E12" s="103"/>
      <c r="F12" s="329">
        <v>8140</v>
      </c>
      <c r="G12" s="329">
        <v>2141</v>
      </c>
      <c r="H12" s="329"/>
      <c r="I12" s="329">
        <v>10505</v>
      </c>
      <c r="J12" s="329">
        <v>10294</v>
      </c>
      <c r="K12" s="329">
        <v>7587</v>
      </c>
      <c r="L12" s="329">
        <v>2572</v>
      </c>
      <c r="M12" s="329"/>
      <c r="N12" s="329">
        <v>6057</v>
      </c>
      <c r="O12" s="329">
        <v>11298</v>
      </c>
      <c r="P12" s="495">
        <v>10644</v>
      </c>
    </row>
    <row r="13" spans="1:16" ht="15.75" customHeight="1">
      <c r="A13" s="24"/>
      <c r="B13" s="9" t="s">
        <v>197</v>
      </c>
      <c r="C13" s="160"/>
      <c r="D13" s="160"/>
      <c r="E13" s="103"/>
      <c r="F13" s="329">
        <v>9251</v>
      </c>
      <c r="G13" s="329">
        <v>7682</v>
      </c>
      <c r="H13" s="329"/>
      <c r="I13" s="329">
        <v>7063</v>
      </c>
      <c r="J13" s="329">
        <v>10668</v>
      </c>
      <c r="K13" s="329">
        <v>9554</v>
      </c>
      <c r="L13" s="329">
        <v>7139</v>
      </c>
      <c r="M13" s="329"/>
      <c r="N13" s="329">
        <v>7893</v>
      </c>
      <c r="O13" s="329">
        <v>7338</v>
      </c>
      <c r="P13" s="495">
        <v>8454</v>
      </c>
    </row>
    <row r="14" spans="1:16" ht="15.75" customHeight="1">
      <c r="A14" s="24"/>
      <c r="B14" s="9" t="s">
        <v>145</v>
      </c>
      <c r="C14" s="160"/>
      <c r="D14" s="160"/>
      <c r="E14" s="103"/>
      <c r="F14" s="329">
        <v>361022</v>
      </c>
      <c r="G14" s="329">
        <v>358990</v>
      </c>
      <c r="H14" s="329"/>
      <c r="I14" s="329">
        <v>365340</v>
      </c>
      <c r="J14" s="329">
        <v>362551</v>
      </c>
      <c r="K14" s="329">
        <v>371812</v>
      </c>
      <c r="L14" s="329">
        <v>366340</v>
      </c>
      <c r="M14" s="329"/>
      <c r="N14" s="329">
        <v>374214</v>
      </c>
      <c r="O14" s="329">
        <v>373885</v>
      </c>
      <c r="P14" s="495">
        <v>377268</v>
      </c>
    </row>
    <row r="15" spans="1:16" ht="15.75" customHeight="1">
      <c r="A15" s="24"/>
      <c r="B15" s="9" t="s">
        <v>146</v>
      </c>
      <c r="C15" s="83"/>
      <c r="D15" s="83"/>
      <c r="E15" s="103"/>
      <c r="F15" s="329">
        <v>47000</v>
      </c>
      <c r="G15" s="329">
        <v>46145</v>
      </c>
      <c r="H15" s="329"/>
      <c r="I15" s="329">
        <v>44274</v>
      </c>
      <c r="J15" s="329">
        <v>38896</v>
      </c>
      <c r="K15" s="329">
        <v>30257</v>
      </c>
      <c r="L15" s="329">
        <v>30895</v>
      </c>
      <c r="M15" s="329"/>
      <c r="N15" s="329">
        <v>31891</v>
      </c>
      <c r="O15" s="329">
        <v>35516</v>
      </c>
      <c r="P15" s="495">
        <v>46729</v>
      </c>
    </row>
    <row r="16" spans="1:16" ht="15.75" customHeight="1">
      <c r="A16" s="24"/>
      <c r="B16" s="9" t="s">
        <v>106</v>
      </c>
      <c r="C16" s="86"/>
      <c r="D16" s="86"/>
      <c r="E16" s="103"/>
      <c r="F16" s="329">
        <v>6723</v>
      </c>
      <c r="G16" s="329">
        <v>6723</v>
      </c>
      <c r="H16" s="329"/>
      <c r="I16" s="329">
        <v>6774</v>
      </c>
      <c r="J16" s="329">
        <v>6869</v>
      </c>
      <c r="K16" s="329">
        <v>6961</v>
      </c>
      <c r="L16" s="329">
        <v>7116</v>
      </c>
      <c r="M16" s="329"/>
      <c r="N16" s="329">
        <v>7171</v>
      </c>
      <c r="O16" s="329">
        <v>7453</v>
      </c>
      <c r="P16" s="495">
        <v>7515</v>
      </c>
    </row>
    <row r="17" spans="1:16" ht="15.75" customHeight="1">
      <c r="A17" s="24"/>
      <c r="B17" s="83" t="s">
        <v>21</v>
      </c>
      <c r="C17" s="86"/>
      <c r="D17" s="86"/>
      <c r="E17" s="103"/>
      <c r="F17" s="329">
        <v>11164</v>
      </c>
      <c r="G17" s="329">
        <v>8242</v>
      </c>
      <c r="H17" s="329"/>
      <c r="I17" s="329">
        <v>8471</v>
      </c>
      <c r="J17" s="329">
        <v>8542</v>
      </c>
      <c r="K17" s="329">
        <v>9012</v>
      </c>
      <c r="L17" s="329">
        <v>9176</v>
      </c>
      <c r="M17" s="329"/>
      <c r="N17" s="329">
        <v>8839</v>
      </c>
      <c r="O17" s="329">
        <v>8748</v>
      </c>
      <c r="P17" s="495">
        <v>8732</v>
      </c>
    </row>
    <row r="18" spans="1:16" ht="15.75" customHeight="1">
      <c r="A18" s="24"/>
      <c r="B18" s="230" t="s">
        <v>217</v>
      </c>
      <c r="C18" s="229"/>
      <c r="D18" s="229"/>
      <c r="E18" s="103"/>
      <c r="F18" s="328">
        <v>0</v>
      </c>
      <c r="G18" s="328">
        <v>9015</v>
      </c>
      <c r="H18" s="329"/>
      <c r="I18" s="328">
        <v>9225</v>
      </c>
      <c r="J18" s="328">
        <v>14187</v>
      </c>
      <c r="K18" s="328">
        <v>12209</v>
      </c>
      <c r="L18" s="328">
        <v>6861</v>
      </c>
      <c r="M18" s="329"/>
      <c r="N18" s="328">
        <v>6283</v>
      </c>
      <c r="O18" s="328">
        <v>4575</v>
      </c>
      <c r="P18" s="497">
        <v>1084</v>
      </c>
    </row>
    <row r="19" spans="1:16" ht="15.75" customHeight="1">
      <c r="A19" s="24"/>
      <c r="B19" s="252" t="s">
        <v>108</v>
      </c>
      <c r="C19" s="230"/>
      <c r="D19" s="230"/>
      <c r="E19" s="103"/>
      <c r="F19" s="328">
        <v>778278</v>
      </c>
      <c r="G19" s="328">
        <v>781992</v>
      </c>
      <c r="H19" s="329"/>
      <c r="I19" s="328">
        <v>785398</v>
      </c>
      <c r="J19" s="328">
        <v>806478</v>
      </c>
      <c r="K19" s="328">
        <v>801493</v>
      </c>
      <c r="L19" s="328">
        <v>720053</v>
      </c>
      <c r="M19" s="329"/>
      <c r="N19" s="328">
        <v>695624</v>
      </c>
      <c r="O19" s="328">
        <v>702601</v>
      </c>
      <c r="P19" s="497">
        <v>717141</v>
      </c>
    </row>
    <row r="20" spans="1:16" ht="15.75" customHeight="1">
      <c r="A20" s="24"/>
      <c r="B20" s="118"/>
      <c r="C20" s="83"/>
      <c r="D20" s="83"/>
      <c r="E20" s="103"/>
      <c r="F20" s="329"/>
      <c r="G20" s="329"/>
      <c r="H20" s="329"/>
      <c r="I20" s="329"/>
      <c r="J20" s="329"/>
      <c r="K20" s="329"/>
      <c r="L20" s="329"/>
      <c r="M20" s="329"/>
      <c r="N20" s="329"/>
      <c r="O20" s="329"/>
      <c r="P20" s="495"/>
    </row>
    <row r="21" spans="1:16" ht="15.75" customHeight="1">
      <c r="A21" s="123"/>
      <c r="B21" s="251" t="s">
        <v>109</v>
      </c>
      <c r="C21" s="230"/>
      <c r="D21" s="230"/>
      <c r="E21" s="103"/>
      <c r="F21" s="340"/>
      <c r="G21" s="340"/>
      <c r="H21" s="343"/>
      <c r="I21" s="340"/>
      <c r="J21" s="340"/>
      <c r="K21" s="340"/>
      <c r="L21" s="340"/>
      <c r="M21" s="343"/>
      <c r="N21" s="340"/>
      <c r="O21" s="340"/>
      <c r="P21" s="504"/>
    </row>
    <row r="22" spans="1:16" ht="15.75" customHeight="1">
      <c r="A22" s="24"/>
      <c r="B22" s="9" t="s">
        <v>136</v>
      </c>
      <c r="C22" s="83"/>
      <c r="D22" s="83"/>
      <c r="E22" s="103"/>
      <c r="F22" s="329">
        <v>17375</v>
      </c>
      <c r="G22" s="329">
        <v>26279</v>
      </c>
      <c r="H22" s="329"/>
      <c r="I22" s="329">
        <v>21975</v>
      </c>
      <c r="J22" s="329">
        <v>24862</v>
      </c>
      <c r="K22" s="329">
        <v>24713</v>
      </c>
      <c r="L22" s="329">
        <v>20441</v>
      </c>
      <c r="M22" s="329"/>
      <c r="N22" s="329">
        <v>20880</v>
      </c>
      <c r="O22" s="329">
        <v>21721</v>
      </c>
      <c r="P22" s="495">
        <v>24354</v>
      </c>
    </row>
    <row r="23" spans="1:16" ht="15.75" customHeight="1">
      <c r="A23" s="24"/>
      <c r="B23" s="9" t="s">
        <v>50</v>
      </c>
      <c r="C23" s="159"/>
      <c r="D23" s="159"/>
      <c r="E23" s="103"/>
      <c r="F23" s="329">
        <v>476319</v>
      </c>
      <c r="G23" s="329">
        <v>479810</v>
      </c>
      <c r="H23" s="329"/>
      <c r="I23" s="329">
        <v>482887</v>
      </c>
      <c r="J23" s="329">
        <v>492075</v>
      </c>
      <c r="K23" s="329">
        <v>473026</v>
      </c>
      <c r="L23" s="329">
        <v>450318</v>
      </c>
      <c r="M23" s="329"/>
      <c r="N23" s="329">
        <v>430537</v>
      </c>
      <c r="O23" s="329">
        <v>432532</v>
      </c>
      <c r="P23" s="495">
        <v>435867</v>
      </c>
    </row>
    <row r="24" spans="1:16" ht="15.75" customHeight="1">
      <c r="A24" s="24"/>
      <c r="B24" s="9" t="s">
        <v>105</v>
      </c>
      <c r="C24" s="159"/>
      <c r="D24" s="83"/>
      <c r="E24" s="103"/>
      <c r="F24" s="329">
        <v>7792</v>
      </c>
      <c r="G24" s="329">
        <v>2068</v>
      </c>
      <c r="H24" s="329"/>
      <c r="I24" s="329">
        <v>9602</v>
      </c>
      <c r="J24" s="329">
        <v>9779</v>
      </c>
      <c r="K24" s="329">
        <v>7220</v>
      </c>
      <c r="L24" s="329">
        <v>2012</v>
      </c>
      <c r="M24" s="329"/>
      <c r="N24" s="329">
        <v>6674</v>
      </c>
      <c r="O24" s="329">
        <v>10282</v>
      </c>
      <c r="P24" s="495">
        <v>11585</v>
      </c>
    </row>
    <row r="25" spans="1:16" ht="15.75" customHeight="1">
      <c r="A25" s="24"/>
      <c r="B25" s="9" t="s">
        <v>139</v>
      </c>
      <c r="C25" s="159"/>
      <c r="D25" s="159"/>
      <c r="E25" s="103"/>
      <c r="F25" s="329">
        <v>70946</v>
      </c>
      <c r="G25" s="329">
        <v>64598</v>
      </c>
      <c r="H25" s="329"/>
      <c r="I25" s="329">
        <v>71559</v>
      </c>
      <c r="J25" s="329">
        <v>74345</v>
      </c>
      <c r="K25" s="329">
        <v>64754</v>
      </c>
      <c r="L25" s="329">
        <v>52808</v>
      </c>
      <c r="M25" s="329"/>
      <c r="N25" s="329">
        <v>57724</v>
      </c>
      <c r="O25" s="329">
        <v>56182</v>
      </c>
      <c r="P25" s="495">
        <v>58495</v>
      </c>
    </row>
    <row r="26" spans="1:16" ht="15.75" customHeight="1">
      <c r="A26" s="24"/>
      <c r="B26" s="9" t="s">
        <v>107</v>
      </c>
      <c r="C26" s="83"/>
      <c r="D26" s="83"/>
      <c r="E26" s="103"/>
      <c r="F26" s="329">
        <v>98560</v>
      </c>
      <c r="G26" s="329">
        <v>100835</v>
      </c>
      <c r="H26" s="329"/>
      <c r="I26" s="329">
        <v>95310</v>
      </c>
      <c r="J26" s="329">
        <v>102719</v>
      </c>
      <c r="K26" s="329">
        <v>134958</v>
      </c>
      <c r="L26" s="329">
        <v>94047</v>
      </c>
      <c r="M26" s="329"/>
      <c r="N26" s="329">
        <v>73770</v>
      </c>
      <c r="O26" s="329">
        <v>77246</v>
      </c>
      <c r="P26" s="495">
        <v>81135</v>
      </c>
    </row>
    <row r="27" spans="1:16" ht="15.75" customHeight="1">
      <c r="A27" s="24"/>
      <c r="B27" s="9" t="s">
        <v>138</v>
      </c>
      <c r="C27" s="83"/>
      <c r="D27" s="83"/>
      <c r="E27" s="103"/>
      <c r="F27" s="329">
        <v>47857</v>
      </c>
      <c r="G27" s="329">
        <v>49326</v>
      </c>
      <c r="H27" s="329"/>
      <c r="I27" s="329">
        <v>47809</v>
      </c>
      <c r="J27" s="329">
        <v>47744</v>
      </c>
      <c r="K27" s="329">
        <v>46895</v>
      </c>
      <c r="L27" s="329">
        <v>49107</v>
      </c>
      <c r="M27" s="329"/>
      <c r="N27" s="329">
        <v>52926</v>
      </c>
      <c r="O27" s="329">
        <v>55748</v>
      </c>
      <c r="P27" s="495">
        <v>56302</v>
      </c>
    </row>
    <row r="28" spans="1:16" ht="15.75" customHeight="1">
      <c r="A28" s="24"/>
      <c r="B28" s="9" t="s">
        <v>110</v>
      </c>
      <c r="C28" s="83"/>
      <c r="D28" s="83"/>
      <c r="E28" s="103"/>
      <c r="F28" s="329">
        <v>8675</v>
      </c>
      <c r="G28" s="329">
        <v>8429</v>
      </c>
      <c r="H28" s="329"/>
      <c r="I28" s="329">
        <v>8216</v>
      </c>
      <c r="J28" s="329">
        <v>8110</v>
      </c>
      <c r="K28" s="329">
        <v>6592</v>
      </c>
      <c r="L28" s="329">
        <v>6260</v>
      </c>
      <c r="M28" s="329"/>
      <c r="N28" s="329">
        <v>6854</v>
      </c>
      <c r="O28" s="329">
        <v>6020</v>
      </c>
      <c r="P28" s="495">
        <v>6210</v>
      </c>
    </row>
    <row r="29" spans="1:16" s="123" customFormat="1" ht="15.75" customHeight="1">
      <c r="A29" s="24"/>
      <c r="B29" s="9" t="s">
        <v>188</v>
      </c>
      <c r="C29" s="83"/>
      <c r="D29" s="83"/>
      <c r="E29" s="103"/>
      <c r="F29" s="329">
        <v>3037</v>
      </c>
      <c r="G29" s="329">
        <v>3047</v>
      </c>
      <c r="H29" s="329"/>
      <c r="I29" s="329">
        <v>2999</v>
      </c>
      <c r="J29" s="329">
        <v>2947</v>
      </c>
      <c r="K29" s="329">
        <v>3077</v>
      </c>
      <c r="L29" s="329">
        <v>3218</v>
      </c>
      <c r="M29" s="329"/>
      <c r="N29" s="329">
        <v>3206</v>
      </c>
      <c r="O29" s="329">
        <v>3159</v>
      </c>
      <c r="P29" s="495">
        <v>3144</v>
      </c>
    </row>
    <row r="30" spans="1:16" ht="15.75" customHeight="1">
      <c r="A30" s="24"/>
      <c r="B30" s="230" t="s">
        <v>147</v>
      </c>
      <c r="C30" s="230"/>
      <c r="D30" s="230"/>
      <c r="E30" s="103"/>
      <c r="F30" s="328">
        <v>5830</v>
      </c>
      <c r="G30" s="328">
        <v>5797</v>
      </c>
      <c r="H30" s="329"/>
      <c r="I30" s="328">
        <v>5797</v>
      </c>
      <c r="J30" s="328">
        <v>5270</v>
      </c>
      <c r="K30" s="328">
        <v>5302</v>
      </c>
      <c r="L30" s="328">
        <v>5346</v>
      </c>
      <c r="M30" s="329"/>
      <c r="N30" s="328">
        <v>5337</v>
      </c>
      <c r="O30" s="328">
        <v>4913</v>
      </c>
      <c r="P30" s="497">
        <v>4592</v>
      </c>
    </row>
    <row r="31" spans="1:16" ht="15.75" customHeight="1">
      <c r="A31" s="24"/>
      <c r="B31" s="251" t="s">
        <v>111</v>
      </c>
      <c r="C31" s="230"/>
      <c r="D31" s="230"/>
      <c r="E31" s="103"/>
      <c r="F31" s="328">
        <v>736391</v>
      </c>
      <c r="G31" s="328">
        <v>740189</v>
      </c>
      <c r="H31" s="329"/>
      <c r="I31" s="328">
        <v>746154</v>
      </c>
      <c r="J31" s="328">
        <v>767851</v>
      </c>
      <c r="K31" s="328">
        <v>766537</v>
      </c>
      <c r="L31" s="328">
        <v>683557</v>
      </c>
      <c r="M31" s="329"/>
      <c r="N31" s="328">
        <v>657908</v>
      </c>
      <c r="O31" s="328">
        <v>667803</v>
      </c>
      <c r="P31" s="497">
        <v>681684</v>
      </c>
    </row>
    <row r="32" spans="1:16" ht="15.75" customHeight="1">
      <c r="A32" s="24"/>
      <c r="B32" s="88"/>
      <c r="C32" s="83"/>
      <c r="D32" s="83"/>
      <c r="E32" s="103"/>
      <c r="F32" s="329"/>
      <c r="G32" s="329"/>
      <c r="H32" s="329"/>
      <c r="I32" s="329"/>
      <c r="J32" s="329"/>
      <c r="K32" s="329"/>
      <c r="L32" s="329"/>
      <c r="M32" s="329"/>
      <c r="N32" s="329"/>
      <c r="O32" s="329"/>
      <c r="P32" s="495"/>
    </row>
    <row r="33" spans="1:16" ht="15.75" customHeight="1">
      <c r="A33" s="123"/>
      <c r="B33" s="251" t="s">
        <v>112</v>
      </c>
      <c r="C33" s="230"/>
      <c r="D33" s="230"/>
      <c r="E33" s="103"/>
      <c r="F33" s="328"/>
      <c r="G33" s="328"/>
      <c r="H33" s="329"/>
      <c r="I33" s="328"/>
      <c r="J33" s="328"/>
      <c r="K33" s="328"/>
      <c r="L33" s="328"/>
      <c r="M33" s="329"/>
      <c r="N33" s="328"/>
      <c r="O33" s="328"/>
      <c r="P33" s="497"/>
    </row>
    <row r="34" spans="1:16" ht="15.75" customHeight="1">
      <c r="A34" s="24"/>
      <c r="B34" s="83" t="s">
        <v>148</v>
      </c>
      <c r="C34" s="83"/>
      <c r="D34" s="83"/>
      <c r="E34" s="103"/>
      <c r="F34" s="329">
        <v>41876</v>
      </c>
      <c r="G34" s="329">
        <v>41796</v>
      </c>
      <c r="H34" s="329"/>
      <c r="I34" s="329">
        <v>39235</v>
      </c>
      <c r="J34" s="329">
        <v>38617</v>
      </c>
      <c r="K34" s="329">
        <v>34944</v>
      </c>
      <c r="L34" s="329">
        <v>36488</v>
      </c>
      <c r="M34" s="329"/>
      <c r="N34" s="329">
        <v>37707</v>
      </c>
      <c r="O34" s="329">
        <v>34758</v>
      </c>
      <c r="P34" s="495">
        <v>35420</v>
      </c>
    </row>
    <row r="35" spans="1:16" ht="15.75" customHeight="1">
      <c r="A35" s="24"/>
      <c r="B35" s="230" t="s">
        <v>92</v>
      </c>
      <c r="C35" s="230"/>
      <c r="D35" s="230"/>
      <c r="E35" s="103"/>
      <c r="F35" s="328">
        <v>11</v>
      </c>
      <c r="G35" s="328">
        <v>7</v>
      </c>
      <c r="H35" s="329"/>
      <c r="I35" s="328">
        <v>9</v>
      </c>
      <c r="J35" s="328">
        <v>10</v>
      </c>
      <c r="K35" s="328">
        <v>12</v>
      </c>
      <c r="L35" s="328">
        <v>8</v>
      </c>
      <c r="M35" s="329"/>
      <c r="N35" s="328">
        <v>9</v>
      </c>
      <c r="O35" s="328">
        <v>40</v>
      </c>
      <c r="P35" s="497">
        <v>37</v>
      </c>
    </row>
    <row r="36" spans="1:16" ht="15.75" customHeight="1">
      <c r="A36" s="24"/>
      <c r="B36" s="251" t="s">
        <v>113</v>
      </c>
      <c r="C36" s="230"/>
      <c r="D36" s="230"/>
      <c r="E36" s="103"/>
      <c r="F36" s="328">
        <v>41887</v>
      </c>
      <c r="G36" s="328">
        <v>41803</v>
      </c>
      <c r="H36" s="329"/>
      <c r="I36" s="328">
        <v>39244</v>
      </c>
      <c r="J36" s="328">
        <v>38627</v>
      </c>
      <c r="K36" s="328">
        <v>34956</v>
      </c>
      <c r="L36" s="328">
        <v>36496</v>
      </c>
      <c r="M36" s="329"/>
      <c r="N36" s="328">
        <v>37716</v>
      </c>
      <c r="O36" s="328">
        <v>34798</v>
      </c>
      <c r="P36" s="497">
        <v>35457</v>
      </c>
    </row>
    <row r="37" spans="1:16" ht="12" customHeight="1">
      <c r="A37" s="123"/>
      <c r="B37" s="321"/>
      <c r="C37" s="287"/>
      <c r="D37" s="287"/>
      <c r="E37" s="103"/>
      <c r="F37" s="326"/>
      <c r="G37" s="326"/>
      <c r="H37" s="329"/>
      <c r="I37" s="326"/>
      <c r="J37" s="326"/>
      <c r="K37" s="326"/>
      <c r="L37" s="326"/>
      <c r="M37" s="329"/>
      <c r="N37" s="326"/>
      <c r="O37" s="326"/>
      <c r="P37" s="493"/>
    </row>
    <row r="38" spans="1:16" ht="15.75" customHeight="1">
      <c r="A38" s="123"/>
      <c r="B38" s="251" t="s">
        <v>114</v>
      </c>
      <c r="C38" s="452"/>
      <c r="D38" s="230"/>
      <c r="E38" s="103"/>
      <c r="F38" s="328">
        <v>778278</v>
      </c>
      <c r="G38" s="328">
        <v>781992</v>
      </c>
      <c r="H38" s="329"/>
      <c r="I38" s="328">
        <v>785398</v>
      </c>
      <c r="J38" s="328">
        <v>806478</v>
      </c>
      <c r="K38" s="328">
        <v>801493</v>
      </c>
      <c r="L38" s="328">
        <v>720053</v>
      </c>
      <c r="M38" s="329"/>
      <c r="N38" s="328">
        <v>695624</v>
      </c>
      <c r="O38" s="328">
        <v>702601</v>
      </c>
      <c r="P38" s="497">
        <v>717141</v>
      </c>
    </row>
    <row r="39" spans="1:16" ht="12" customHeight="1">
      <c r="A39" s="24"/>
      <c r="B39" s="287"/>
      <c r="C39" s="287"/>
      <c r="D39" s="287"/>
      <c r="E39" s="103"/>
      <c r="F39" s="326"/>
      <c r="G39" s="326"/>
      <c r="H39" s="329"/>
      <c r="I39" s="326"/>
      <c r="J39" s="326"/>
      <c r="K39" s="326"/>
      <c r="L39" s="326"/>
      <c r="M39" s="329"/>
      <c r="N39" s="326"/>
      <c r="O39" s="326"/>
      <c r="P39" s="493"/>
    </row>
    <row r="40" spans="1:16" ht="15.75" customHeight="1">
      <c r="A40" s="24"/>
      <c r="B40" s="251" t="s">
        <v>116</v>
      </c>
      <c r="C40" s="265"/>
      <c r="D40" s="230"/>
      <c r="E40" s="83"/>
      <c r="F40" s="374">
        <v>124809</v>
      </c>
      <c r="G40" s="374">
        <v>125367</v>
      </c>
      <c r="H40" s="439"/>
      <c r="I40" s="374">
        <v>127778</v>
      </c>
      <c r="J40" s="374">
        <v>133592</v>
      </c>
      <c r="K40" s="374">
        <v>135907</v>
      </c>
      <c r="L40" s="374">
        <v>126581</v>
      </c>
      <c r="M40" s="439"/>
      <c r="N40" s="374">
        <v>121582</v>
      </c>
      <c r="O40" s="374">
        <v>124639</v>
      </c>
      <c r="P40" s="505">
        <v>122434</v>
      </c>
    </row>
    <row r="41" spans="1:16" ht="8.25" customHeight="1">
      <c r="A41" s="24"/>
      <c r="B41" s="83"/>
      <c r="C41" s="83"/>
      <c r="D41" s="83"/>
      <c r="E41" s="103"/>
      <c r="F41" s="103"/>
      <c r="G41" s="103"/>
      <c r="H41" s="103"/>
      <c r="I41" s="103"/>
      <c r="J41" s="103"/>
      <c r="K41" s="103"/>
      <c r="L41" s="161"/>
      <c r="M41" s="103"/>
      <c r="N41" s="161"/>
      <c r="O41" s="161"/>
      <c r="P41" s="161"/>
    </row>
    <row r="42" spans="1:16" ht="15.75" customHeight="1">
      <c r="A42" s="123"/>
      <c r="B42" s="33"/>
      <c r="C42" s="9"/>
      <c r="D42" s="9"/>
      <c r="E42" s="39"/>
      <c r="F42" s="21"/>
      <c r="G42" s="39"/>
      <c r="H42" s="39"/>
      <c r="I42" s="39"/>
      <c r="J42" s="39"/>
      <c r="K42" s="39"/>
      <c r="L42" s="32"/>
      <c r="M42" s="39"/>
      <c r="N42" s="32"/>
      <c r="O42" s="32"/>
      <c r="P42" s="32"/>
    </row>
    <row r="43" spans="1:16" ht="18">
      <c r="A43" s="123"/>
      <c r="B43" s="204" t="s">
        <v>72</v>
      </c>
      <c r="C43" s="205"/>
      <c r="D43" s="205"/>
      <c r="E43" s="78"/>
      <c r="F43" s="9"/>
      <c r="G43" s="78"/>
      <c r="H43" s="78"/>
      <c r="I43" s="78"/>
      <c r="J43" s="78"/>
      <c r="K43" s="78"/>
      <c r="L43" s="8"/>
      <c r="M43" s="78"/>
      <c r="N43" s="8"/>
      <c r="O43" s="8"/>
      <c r="P43" s="8"/>
    </row>
    <row r="44" spans="1:16" ht="18" customHeight="1">
      <c r="A44" s="42"/>
      <c r="B44" s="233" t="s">
        <v>203</v>
      </c>
      <c r="C44" s="233"/>
      <c r="D44" s="233"/>
      <c r="E44" s="250"/>
      <c r="F44" s="250"/>
      <c r="G44" s="250"/>
      <c r="H44" s="250"/>
      <c r="I44" s="250"/>
      <c r="J44" s="250"/>
      <c r="K44" s="250"/>
      <c r="L44" s="253"/>
      <c r="M44" s="250"/>
      <c r="N44" s="253"/>
      <c r="O44" s="253"/>
      <c r="P44" s="253"/>
    </row>
    <row r="45" spans="1:16" ht="15.75" customHeight="1">
      <c r="A45" s="123"/>
      <c r="B45" s="316"/>
      <c r="C45" s="316"/>
      <c r="D45" s="316"/>
      <c r="E45" s="318"/>
      <c r="F45" s="318"/>
      <c r="G45" s="318"/>
      <c r="H45" s="116"/>
      <c r="I45" s="116"/>
      <c r="J45" s="116"/>
      <c r="K45" s="116"/>
      <c r="L45" s="319"/>
      <c r="M45" s="116"/>
      <c r="N45" s="319"/>
      <c r="O45" s="319"/>
      <c r="P45" s="319"/>
    </row>
    <row r="46" spans="1:16" ht="15.75" customHeight="1">
      <c r="A46" s="123"/>
      <c r="B46" s="9"/>
      <c r="C46" s="9"/>
      <c r="D46" s="9"/>
      <c r="E46" s="135"/>
      <c r="F46" s="576">
        <v>2021</v>
      </c>
      <c r="G46" s="576"/>
      <c r="H46" s="323"/>
      <c r="I46" s="576">
        <v>2022</v>
      </c>
      <c r="J46" s="576"/>
      <c r="K46" s="576"/>
      <c r="L46" s="576"/>
      <c r="M46" s="323"/>
      <c r="N46" s="578">
        <v>2023</v>
      </c>
      <c r="O46" s="578"/>
      <c r="P46" s="578"/>
    </row>
    <row r="47" spans="1:16" ht="18" customHeight="1">
      <c r="A47" s="123"/>
      <c r="B47" s="206" t="s">
        <v>97</v>
      </c>
      <c r="C47" s="254"/>
      <c r="D47" s="254"/>
      <c r="E47" s="136"/>
      <c r="F47" s="324" t="s">
        <v>101</v>
      </c>
      <c r="G47" s="324" t="s">
        <v>102</v>
      </c>
      <c r="H47" s="247"/>
      <c r="I47" s="324" t="s">
        <v>94</v>
      </c>
      <c r="J47" s="324" t="s">
        <v>100</v>
      </c>
      <c r="K47" s="324" t="s">
        <v>101</v>
      </c>
      <c r="L47" s="324" t="s">
        <v>102</v>
      </c>
      <c r="M47" s="247"/>
      <c r="N47" s="324" t="s">
        <v>94</v>
      </c>
      <c r="O47" s="324" t="s">
        <v>100</v>
      </c>
      <c r="P47" s="390" t="s">
        <v>101</v>
      </c>
    </row>
    <row r="48" spans="1:16" ht="3" customHeight="1">
      <c r="A48" s="123"/>
      <c r="B48" s="244"/>
      <c r="C48" s="244"/>
      <c r="D48" s="244"/>
      <c r="E48" s="78"/>
      <c r="F48" s="78"/>
      <c r="G48" s="78"/>
      <c r="H48" s="78"/>
      <c r="I48" s="78"/>
      <c r="J48" s="78"/>
      <c r="K48" s="78"/>
      <c r="L48" s="78"/>
      <c r="M48" s="78"/>
      <c r="N48" s="78"/>
      <c r="O48" s="78"/>
      <c r="P48" s="314"/>
    </row>
    <row r="49" spans="1:16" ht="15.75" customHeight="1">
      <c r="A49" s="123"/>
      <c r="B49" s="9" t="s">
        <v>268</v>
      </c>
      <c r="C49" s="9"/>
      <c r="D49" s="9"/>
      <c r="E49" s="112"/>
      <c r="F49" s="355">
        <v>269.05386498775795</v>
      </c>
      <c r="G49" s="355">
        <v>272.25869410929738</v>
      </c>
      <c r="H49" s="355"/>
      <c r="I49" s="355">
        <v>268.97947655808696</v>
      </c>
      <c r="J49" s="355">
        <v>266.9413568417018</v>
      </c>
      <c r="K49" s="355">
        <v>249.66839378238342</v>
      </c>
      <c r="L49" s="355">
        <v>263.81613003416504</v>
      </c>
      <c r="M49" s="355"/>
      <c r="N49" s="355">
        <v>278.11293184427512</v>
      </c>
      <c r="O49" s="355">
        <v>262.23541270019035</v>
      </c>
      <c r="P49" s="506" t="s">
        <v>333</v>
      </c>
    </row>
    <row r="50" spans="1:16" ht="15.75" customHeight="1">
      <c r="A50" s="123"/>
      <c r="B50" s="78" t="s">
        <v>132</v>
      </c>
      <c r="C50" s="9"/>
      <c r="D50" s="9"/>
      <c r="E50" s="113"/>
      <c r="F50" s="356">
        <v>1.66</v>
      </c>
      <c r="G50" s="356">
        <v>1.7170000000000001</v>
      </c>
      <c r="H50" s="356"/>
      <c r="I50" s="356">
        <v>1.671</v>
      </c>
      <c r="J50" s="356">
        <v>1.59</v>
      </c>
      <c r="K50" s="356">
        <v>1.556</v>
      </c>
      <c r="L50" s="356">
        <v>1.446</v>
      </c>
      <c r="M50" s="356"/>
      <c r="N50" s="356">
        <v>1.39</v>
      </c>
      <c r="O50" s="356">
        <v>1.41</v>
      </c>
      <c r="P50" s="507">
        <v>1.45</v>
      </c>
    </row>
    <row r="51" spans="1:16" ht="15.75" customHeight="1">
      <c r="A51" s="123"/>
      <c r="B51" s="78" t="s">
        <v>117</v>
      </c>
      <c r="C51" s="9"/>
      <c r="D51" s="9"/>
      <c r="E51" s="39"/>
      <c r="F51" s="327">
        <v>278000</v>
      </c>
      <c r="G51" s="327">
        <v>286000</v>
      </c>
      <c r="H51" s="327"/>
      <c r="I51" s="327">
        <v>275000</v>
      </c>
      <c r="J51" s="327">
        <v>268000</v>
      </c>
      <c r="K51" s="327">
        <v>251000</v>
      </c>
      <c r="L51" s="327">
        <v>226000</v>
      </c>
      <c r="M51" s="327"/>
      <c r="N51" s="327">
        <v>210000</v>
      </c>
      <c r="O51" s="327">
        <v>227000</v>
      </c>
      <c r="P51" s="494">
        <v>225000</v>
      </c>
    </row>
    <row r="52" spans="1:16" ht="15.75" customHeight="1">
      <c r="A52" s="123"/>
      <c r="B52" s="78" t="s">
        <v>294</v>
      </c>
      <c r="C52" s="9"/>
      <c r="D52" s="9"/>
      <c r="E52" s="113"/>
      <c r="F52" s="356">
        <v>1.55</v>
      </c>
      <c r="G52" s="356">
        <v>1.57</v>
      </c>
      <c r="H52" s="356"/>
      <c r="I52" s="356">
        <v>1.5237000000000001</v>
      </c>
      <c r="J52" s="356">
        <v>1.53</v>
      </c>
      <c r="K52" s="356">
        <v>1.48</v>
      </c>
      <c r="L52" s="356">
        <v>1.45</v>
      </c>
      <c r="M52" s="356"/>
      <c r="N52" s="356">
        <v>1.41</v>
      </c>
      <c r="O52" s="356">
        <v>1.38</v>
      </c>
      <c r="P52" s="507">
        <v>1.38</v>
      </c>
    </row>
    <row r="53" spans="1:16" ht="15.75" customHeight="1">
      <c r="A53" s="123"/>
      <c r="B53" s="78" t="s">
        <v>295</v>
      </c>
      <c r="C53" s="9"/>
      <c r="D53" s="9"/>
      <c r="E53" s="113"/>
      <c r="F53" s="342">
        <v>0.7400504667520853</v>
      </c>
      <c r="G53" s="342">
        <v>0.71577517522121614</v>
      </c>
      <c r="H53" s="342"/>
      <c r="I53" s="342">
        <v>0.7254012568536663</v>
      </c>
      <c r="J53" s="342">
        <v>0.71364193875824733</v>
      </c>
      <c r="K53" s="342">
        <v>0.74635872593896846</v>
      </c>
      <c r="L53" s="342">
        <v>0.78683057504143117</v>
      </c>
      <c r="M53" s="342"/>
      <c r="N53" s="342">
        <v>0.83022649971263551</v>
      </c>
      <c r="O53" s="342">
        <v>0.83283712577680113</v>
      </c>
      <c r="P53" s="508">
        <v>0.83300523313929553</v>
      </c>
    </row>
    <row r="54" spans="1:16" ht="15.75" customHeight="1">
      <c r="A54" s="123"/>
      <c r="B54" s="78" t="s">
        <v>133</v>
      </c>
      <c r="C54" s="9"/>
      <c r="D54" s="9"/>
      <c r="E54" s="39"/>
      <c r="F54" s="327">
        <v>22299</v>
      </c>
      <c r="G54" s="327">
        <v>23029</v>
      </c>
      <c r="H54" s="327"/>
      <c r="I54" s="327">
        <v>21931</v>
      </c>
      <c r="J54" s="327">
        <v>23604</v>
      </c>
      <c r="K54" s="327">
        <v>23824</v>
      </c>
      <c r="L54" s="327">
        <v>21029</v>
      </c>
      <c r="M54" s="327"/>
      <c r="N54" s="327">
        <v>25267</v>
      </c>
      <c r="O54" s="327">
        <v>28213</v>
      </c>
      <c r="P54" s="494">
        <v>28784</v>
      </c>
    </row>
    <row r="55" spans="1:16" ht="15.75" customHeight="1">
      <c r="A55" s="123"/>
      <c r="B55" s="78" t="s">
        <v>134</v>
      </c>
      <c r="C55" s="9"/>
      <c r="D55" s="9"/>
      <c r="E55" s="39"/>
      <c r="F55" s="327">
        <v>66713</v>
      </c>
      <c r="G55" s="327">
        <v>76722</v>
      </c>
      <c r="H55" s="327"/>
      <c r="I55" s="327">
        <v>75803</v>
      </c>
      <c r="J55" s="327">
        <v>76425</v>
      </c>
      <c r="K55" s="327">
        <v>75024</v>
      </c>
      <c r="L55" s="327">
        <v>74444</v>
      </c>
      <c r="M55" s="327"/>
      <c r="N55" s="327">
        <v>79451</v>
      </c>
      <c r="O55" s="327">
        <v>81193</v>
      </c>
      <c r="P55" s="494">
        <v>82151</v>
      </c>
    </row>
    <row r="56" spans="1:16" ht="15.75" customHeight="1">
      <c r="A56" s="123"/>
      <c r="B56" s="9" t="s">
        <v>122</v>
      </c>
      <c r="C56" s="9"/>
      <c r="D56" s="123"/>
      <c r="E56" s="114"/>
      <c r="F56" s="357">
        <v>0.187</v>
      </c>
      <c r="G56" s="357">
        <v>0.182</v>
      </c>
      <c r="H56" s="357"/>
      <c r="I56" s="357">
        <v>0.152</v>
      </c>
      <c r="J56" s="357">
        <v>0.14299999999999999</v>
      </c>
      <c r="K56" s="357">
        <v>0.14299999999999999</v>
      </c>
      <c r="L56" s="357">
        <v>0.14199999999999999</v>
      </c>
      <c r="M56" s="357"/>
      <c r="N56" s="357">
        <v>0.14399999999999999</v>
      </c>
      <c r="O56" s="357">
        <v>0.13500000000000001</v>
      </c>
      <c r="P56" s="509">
        <v>0.13500000000000001</v>
      </c>
    </row>
    <row r="57" spans="1:16" ht="15.75" customHeight="1">
      <c r="A57" s="123"/>
      <c r="B57" s="9" t="s">
        <v>119</v>
      </c>
      <c r="C57" s="9"/>
      <c r="D57" s="123"/>
      <c r="E57" s="49"/>
      <c r="F57" s="146">
        <v>159.755</v>
      </c>
      <c r="G57" s="146">
        <v>156.971</v>
      </c>
      <c r="H57" s="146"/>
      <c r="I57" s="146">
        <v>176.81800000000001</v>
      </c>
      <c r="J57" s="146">
        <v>179.79499999999999</v>
      </c>
      <c r="K57" s="146">
        <v>178.494</v>
      </c>
      <c r="L57" s="146">
        <v>176.101</v>
      </c>
      <c r="M57" s="146"/>
      <c r="N57" s="146">
        <v>178.13499999999999</v>
      </c>
      <c r="O57" s="146">
        <v>177.54400000000001</v>
      </c>
      <c r="P57" s="510">
        <v>181.553</v>
      </c>
    </row>
    <row r="58" spans="1:16" ht="15.75" customHeight="1">
      <c r="A58" s="123"/>
      <c r="B58" s="9" t="s">
        <v>296</v>
      </c>
      <c r="C58" s="123"/>
      <c r="D58" s="123"/>
      <c r="E58" s="109"/>
      <c r="F58" s="357">
        <v>0.06</v>
      </c>
      <c r="G58" s="357">
        <v>5.8999999999999997E-2</v>
      </c>
      <c r="H58" s="357"/>
      <c r="I58" s="357">
        <v>5.5E-2</v>
      </c>
      <c r="J58" s="357">
        <v>5.1999999999999998E-2</v>
      </c>
      <c r="K58" s="357">
        <v>5.1999999999999998E-2</v>
      </c>
      <c r="L58" s="357">
        <v>5.3999999999999999E-2</v>
      </c>
      <c r="M58" s="357"/>
      <c r="N58" s="357">
        <v>5.3999999999999999E-2</v>
      </c>
      <c r="O58" s="357">
        <v>0.05</v>
      </c>
      <c r="P58" s="509">
        <v>5.0999999999999997E-2</v>
      </c>
    </row>
    <row r="59" spans="1:16" ht="15.75" customHeight="1">
      <c r="A59" s="123"/>
      <c r="B59" s="9" t="s">
        <v>135</v>
      </c>
      <c r="C59" s="9"/>
      <c r="D59" s="9"/>
      <c r="E59" s="39"/>
      <c r="F59" s="327">
        <v>30769</v>
      </c>
      <c r="G59" s="327">
        <v>30689</v>
      </c>
      <c r="H59" s="327"/>
      <c r="I59" s="327">
        <v>28571</v>
      </c>
      <c r="J59" s="327">
        <v>27858</v>
      </c>
      <c r="K59" s="327">
        <v>24093</v>
      </c>
      <c r="L59" s="327">
        <v>25482</v>
      </c>
      <c r="M59" s="327"/>
      <c r="N59" s="327">
        <v>26646</v>
      </c>
      <c r="O59" s="327">
        <v>23415</v>
      </c>
      <c r="P59" s="494">
        <v>24015</v>
      </c>
    </row>
    <row r="60" spans="1:16" ht="15.75" customHeight="1" collapsed="1">
      <c r="A60" s="123"/>
      <c r="B60" s="230" t="s">
        <v>269</v>
      </c>
      <c r="C60" s="230"/>
      <c r="D60" s="230"/>
      <c r="E60" s="39"/>
      <c r="F60" s="328">
        <v>11436</v>
      </c>
      <c r="G60" s="328">
        <v>11272</v>
      </c>
      <c r="H60" s="329"/>
      <c r="I60" s="328">
        <v>10622</v>
      </c>
      <c r="J60" s="328">
        <v>10436</v>
      </c>
      <c r="K60" s="328">
        <v>9650</v>
      </c>
      <c r="L60" s="328">
        <v>9659</v>
      </c>
      <c r="M60" s="329"/>
      <c r="N60" s="328">
        <v>9581</v>
      </c>
      <c r="O60" s="328">
        <v>8929</v>
      </c>
      <c r="P60" s="497">
        <v>8871</v>
      </c>
    </row>
    <row r="61" spans="1:16" ht="8.25" customHeight="1">
      <c r="A61" s="123"/>
      <c r="B61" s="83"/>
      <c r="C61" s="83"/>
      <c r="D61" s="83"/>
      <c r="E61" s="131"/>
      <c r="F61" s="358"/>
      <c r="G61" s="358"/>
      <c r="H61" s="358"/>
      <c r="I61" s="358"/>
      <c r="J61" s="358"/>
      <c r="K61" s="358"/>
      <c r="L61" s="359"/>
      <c r="M61" s="358"/>
      <c r="N61" s="359"/>
      <c r="O61" s="359"/>
      <c r="P61" s="359"/>
    </row>
    <row r="62" spans="1:16" ht="15.75" customHeight="1">
      <c r="A62" s="123"/>
      <c r="B62" s="9"/>
      <c r="C62" s="9"/>
      <c r="D62" s="9"/>
      <c r="E62" s="80"/>
      <c r="F62" s="37"/>
      <c r="G62" s="80"/>
      <c r="H62" s="80"/>
      <c r="I62" s="80"/>
      <c r="J62" s="80"/>
      <c r="K62" s="80"/>
      <c r="L62" s="29"/>
      <c r="M62" s="80"/>
      <c r="N62" s="29"/>
      <c r="O62" s="29"/>
      <c r="P62" s="29"/>
    </row>
    <row r="63" spans="1:16" s="123" customFormat="1" ht="15.75" customHeight="1">
      <c r="B63" s="9" t="s">
        <v>271</v>
      </c>
      <c r="C63" s="9"/>
      <c r="D63" s="9"/>
      <c r="E63" s="80"/>
      <c r="F63" s="37"/>
      <c r="G63" s="80"/>
      <c r="H63" s="80"/>
      <c r="I63" s="80"/>
      <c r="J63" s="80"/>
      <c r="K63" s="80"/>
      <c r="L63" s="29"/>
      <c r="M63" s="80"/>
      <c r="N63" s="29"/>
      <c r="O63" s="29"/>
      <c r="P63" s="29"/>
    </row>
    <row r="64" spans="1:16" s="123" customFormat="1" ht="15.75" customHeight="1">
      <c r="B64" s="61" t="s">
        <v>324</v>
      </c>
      <c r="C64" s="9"/>
      <c r="D64" s="9"/>
      <c r="E64" s="80"/>
      <c r="F64" s="37"/>
      <c r="G64" s="80"/>
      <c r="H64" s="80"/>
      <c r="I64" s="80"/>
      <c r="J64" s="80"/>
      <c r="K64" s="80"/>
      <c r="L64" s="29"/>
      <c r="M64" s="80"/>
      <c r="N64" s="29"/>
      <c r="O64" s="29"/>
      <c r="P64" s="29"/>
    </row>
    <row r="65" spans="1:16" s="123" customFormat="1" ht="15.75" customHeight="1">
      <c r="B65" s="169" t="s">
        <v>299</v>
      </c>
      <c r="C65" s="44"/>
      <c r="D65" s="44"/>
      <c r="E65" s="108"/>
      <c r="F65" s="30"/>
      <c r="G65" s="108"/>
      <c r="H65" s="108"/>
      <c r="I65" s="108"/>
      <c r="J65" s="108"/>
      <c r="K65" s="108"/>
      <c r="L65" s="45"/>
      <c r="M65" s="108"/>
      <c r="N65" s="45"/>
      <c r="O65" s="45"/>
      <c r="P65" s="45"/>
    </row>
    <row r="66" spans="1:16" ht="15.75" customHeight="1">
      <c r="A66" s="123"/>
      <c r="B66" s="169" t="s">
        <v>293</v>
      </c>
      <c r="C66" s="44"/>
      <c r="D66" s="44"/>
      <c r="E66" s="108"/>
      <c r="F66" s="30"/>
      <c r="G66" s="108"/>
      <c r="H66" s="108"/>
      <c r="I66" s="108"/>
      <c r="J66" s="108"/>
      <c r="K66" s="108"/>
      <c r="L66" s="45"/>
      <c r="M66" s="108"/>
      <c r="N66" s="45"/>
      <c r="O66" s="45"/>
      <c r="P66" s="45"/>
    </row>
    <row r="67" spans="1:16" ht="15.75" customHeight="1">
      <c r="A67" s="123"/>
      <c r="B67" s="169" t="s">
        <v>317</v>
      </c>
      <c r="C67" s="30"/>
      <c r="D67" s="30"/>
      <c r="E67" s="115"/>
      <c r="F67" s="446"/>
      <c r="G67" s="115"/>
      <c r="H67" s="115"/>
      <c r="I67" s="115"/>
      <c r="J67" s="115"/>
      <c r="K67" s="115"/>
      <c r="L67" s="46"/>
      <c r="M67" s="115"/>
      <c r="N67" s="46"/>
      <c r="O67" s="46"/>
      <c r="P67" s="46"/>
    </row>
    <row r="68" spans="1:16" ht="15.75" customHeight="1">
      <c r="A68" s="123"/>
      <c r="B68" s="76"/>
      <c r="C68" s="30"/>
      <c r="D68" s="30"/>
      <c r="E68" s="115"/>
      <c r="F68" s="446"/>
      <c r="G68" s="115"/>
      <c r="H68" s="115"/>
      <c r="I68" s="115"/>
      <c r="J68" s="115"/>
      <c r="K68" s="115"/>
      <c r="L68" s="46"/>
      <c r="M68" s="115"/>
      <c r="N68" s="46"/>
      <c r="O68" s="46"/>
      <c r="P68" s="46"/>
    </row>
  </sheetData>
  <customSheetViews>
    <customSheetView guid="{1DCCF483-2997-44C1-B703-46D07CEB66F6}" scale="60" showPageBreaks="1" showGridLines="0" fitToPage="1" printArea="1" view="pageBreakPreview" topLeftCell="A94">
      <selection activeCell="K103" sqref="K103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0" showPageBreaks="1" showGridLines="0" fitToPage="1" printArea="1" view="pageBreakPreview" topLeftCell="A112">
      <selection activeCell="K90" sqref="K90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0" showPageBreaks="1" showGridLines="0" fitToPage="1" printArea="1" hiddenRows="1" view="pageBreakPreview">
      <pane xSplit="5" ySplit="8" topLeftCell="F9" activePane="bottomRight" state="frozen"/>
      <selection pane="bottomRight" activeCell="L70" sqref="L70"/>
      <rowBreaks count="1" manualBreakCount="1">
        <brk id="70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3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0" showPageBreaks="1" showGridLines="0" fitToPage="1" printArea="1" view="pageBreakPreview">
      <pane xSplit="5" ySplit="8" topLeftCell="F9" activePane="bottomRight" state="frozen"/>
      <selection pane="bottomRight" activeCell="J14" sqref="J14"/>
      <rowBreaks count="1" manualBreakCount="1">
        <brk id="70" max="16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0" showPageBreaks="1" showGridLines="0" fitToPage="1" printArea="1" view="pageBreakPreview">
      <selection activeCell="G15" sqref="G15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5"/>
      <headerFooter alignWithMargins="0">
        <oddFooter>&amp;LNatWest Group - Q4 2020 Financial Supplement&amp;CPage &amp;P</oddFooter>
      </headerFooter>
    </customSheetView>
  </customSheetViews>
  <mergeCells count="6">
    <mergeCell ref="F46:G46"/>
    <mergeCell ref="F5:G5"/>
    <mergeCell ref="I5:L5"/>
    <mergeCell ref="I46:L46"/>
    <mergeCell ref="N5:P5"/>
    <mergeCell ref="N46:P46"/>
  </mergeCells>
  <conditionalFormatting sqref="A1:P1048576">
    <cfRule type="cellIs" dxfId="9" priority="10142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3 2023 Financial Supplement&amp;CPage &amp;P</oddFooter>
  </headerFooter>
  <rowBreaks count="1" manualBreakCount="1">
    <brk id="41" max="16383" man="1"/>
  </rowBreaks>
  <customProperties>
    <customPr name="SheetOptions" r:id="rId7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6"/>
  <dimension ref="A1:R34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8" width="13.7109375" style="3" customWidth="1"/>
    <col min="9" max="9" width="2.42578125" style="81" customWidth="1"/>
    <col min="10" max="13" width="12.85546875" style="81" customWidth="1"/>
    <col min="14" max="14" width="13.7109375" style="2" customWidth="1"/>
    <col min="15" max="15" width="2.42578125" style="81" customWidth="1"/>
    <col min="16" max="18" width="13.7109375" style="2" customWidth="1"/>
  </cols>
  <sheetData>
    <row r="1" spans="1:18" ht="18" customHeight="1">
      <c r="B1" s="204" t="s">
        <v>149</v>
      </c>
      <c r="F1" s="84"/>
      <c r="G1" s="84"/>
      <c r="H1" s="84"/>
      <c r="I1" s="139"/>
      <c r="J1" s="139"/>
      <c r="K1" s="139"/>
      <c r="L1" s="139"/>
      <c r="M1" s="139"/>
      <c r="N1" s="95"/>
      <c r="O1" s="139"/>
      <c r="P1" s="95"/>
      <c r="Q1" s="95"/>
      <c r="R1" s="95"/>
    </row>
    <row r="2" spans="1:18" ht="18" customHeight="1">
      <c r="A2" s="24"/>
      <c r="B2" s="233" t="s">
        <v>247</v>
      </c>
      <c r="C2" s="234"/>
      <c r="D2" s="234"/>
      <c r="E2" s="234"/>
      <c r="F2" s="444"/>
      <c r="G2" s="444"/>
      <c r="H2" s="444"/>
      <c r="I2" s="235"/>
      <c r="J2" s="235"/>
      <c r="K2" s="235"/>
      <c r="L2" s="235"/>
      <c r="M2" s="235"/>
      <c r="N2" s="236"/>
      <c r="O2" s="235"/>
      <c r="P2" s="236"/>
      <c r="Q2" s="236"/>
      <c r="R2" s="236"/>
    </row>
    <row r="3" spans="1:18" ht="15.75" customHeight="1">
      <c r="A3" s="24"/>
      <c r="F3" s="84"/>
      <c r="G3" s="84"/>
      <c r="H3" s="84"/>
      <c r="I3" s="139"/>
      <c r="J3" s="139"/>
      <c r="K3" s="139"/>
      <c r="L3" s="139"/>
      <c r="M3" s="139"/>
      <c r="N3" s="95"/>
      <c r="O3" s="139"/>
      <c r="P3" s="95"/>
      <c r="Q3" s="95"/>
      <c r="R3" s="95"/>
    </row>
    <row r="4" spans="1:18" ht="18" customHeight="1">
      <c r="A4" s="380"/>
      <c r="B4" s="204" t="s">
        <v>98</v>
      </c>
      <c r="C4" s="1"/>
      <c r="D4" s="1"/>
      <c r="E4" s="1"/>
      <c r="F4" s="382"/>
      <c r="G4" s="382"/>
      <c r="H4" s="382"/>
      <c r="I4" s="440"/>
      <c r="J4" s="440"/>
      <c r="K4" s="440"/>
      <c r="L4" s="440"/>
      <c r="M4" s="440"/>
      <c r="N4" s="381"/>
      <c r="O4" s="440"/>
      <c r="P4" s="381"/>
      <c r="Q4" s="381"/>
      <c r="R4" s="381"/>
    </row>
    <row r="5" spans="1:18" ht="18" customHeight="1">
      <c r="B5" s="255"/>
      <c r="C5" s="9"/>
      <c r="D5" s="9"/>
      <c r="F5" s="576">
        <v>2021</v>
      </c>
      <c r="G5" s="576"/>
      <c r="H5" s="576"/>
      <c r="I5" s="211"/>
      <c r="J5" s="579">
        <v>2022</v>
      </c>
      <c r="K5" s="579"/>
      <c r="L5" s="579"/>
      <c r="M5" s="579"/>
      <c r="N5" s="579"/>
      <c r="O5" s="211"/>
      <c r="P5" s="580">
        <v>2023</v>
      </c>
      <c r="Q5" s="580"/>
      <c r="R5" s="580"/>
    </row>
    <row r="6" spans="1:18" ht="18" customHeight="1">
      <c r="A6" s="14"/>
      <c r="B6" s="16"/>
      <c r="C6" s="16"/>
      <c r="D6" s="16"/>
      <c r="E6" s="14"/>
      <c r="F6" s="223" t="s">
        <v>76</v>
      </c>
      <c r="G6" s="226" t="s">
        <v>77</v>
      </c>
      <c r="H6" s="226" t="s">
        <v>78</v>
      </c>
      <c r="I6" s="212"/>
      <c r="J6" s="223" t="s">
        <v>74</v>
      </c>
      <c r="K6" s="226" t="s">
        <v>75</v>
      </c>
      <c r="L6" s="226" t="s">
        <v>76</v>
      </c>
      <c r="M6" s="226" t="s">
        <v>77</v>
      </c>
      <c r="N6" s="226" t="s">
        <v>78</v>
      </c>
      <c r="O6" s="212"/>
      <c r="P6" s="226" t="s">
        <v>74</v>
      </c>
      <c r="Q6" s="226" t="s">
        <v>75</v>
      </c>
      <c r="R6" s="212" t="s">
        <v>76</v>
      </c>
    </row>
    <row r="7" spans="1:18" ht="15.75" customHeight="1">
      <c r="A7" s="14"/>
      <c r="B7" s="251" t="s">
        <v>80</v>
      </c>
      <c r="C7" s="238"/>
      <c r="D7" s="238"/>
      <c r="E7" s="16"/>
      <c r="F7" s="239" t="s">
        <v>79</v>
      </c>
      <c r="G7" s="239" t="s">
        <v>79</v>
      </c>
      <c r="H7" s="239" t="s">
        <v>79</v>
      </c>
      <c r="I7" s="212"/>
      <c r="J7" s="239" t="s">
        <v>79</v>
      </c>
      <c r="K7" s="239" t="s">
        <v>79</v>
      </c>
      <c r="L7" s="239" t="s">
        <v>79</v>
      </c>
      <c r="M7" s="239" t="s">
        <v>79</v>
      </c>
      <c r="N7" s="239" t="s">
        <v>79</v>
      </c>
      <c r="O7" s="212"/>
      <c r="P7" s="239" t="s">
        <v>79</v>
      </c>
      <c r="Q7" s="239" t="s">
        <v>79</v>
      </c>
      <c r="R7" s="257" t="s">
        <v>79</v>
      </c>
    </row>
    <row r="8" spans="1:18" s="123" customFormat="1" ht="15.75" customHeight="1">
      <c r="A8" s="14"/>
      <c r="B8" s="262" t="s">
        <v>219</v>
      </c>
      <c r="C8" s="120"/>
      <c r="D8" s="120"/>
      <c r="E8" s="16"/>
      <c r="F8" s="226"/>
      <c r="G8" s="226"/>
      <c r="H8" s="226"/>
      <c r="I8" s="212"/>
      <c r="J8" s="212"/>
      <c r="K8" s="212"/>
      <c r="L8" s="212"/>
      <c r="M8" s="212"/>
      <c r="N8" s="212"/>
      <c r="O8" s="212"/>
      <c r="P8" s="212"/>
      <c r="Q8" s="212"/>
      <c r="R8" s="511"/>
    </row>
    <row r="9" spans="1:18" ht="15.75" customHeight="1">
      <c r="B9" s="9" t="s">
        <v>80</v>
      </c>
      <c r="C9" s="9"/>
      <c r="D9" s="9"/>
      <c r="E9" s="9"/>
      <c r="F9" s="327">
        <v>1869</v>
      </c>
      <c r="G9" s="327">
        <v>1922</v>
      </c>
      <c r="H9" s="327">
        <v>7535</v>
      </c>
      <c r="I9" s="336"/>
      <c r="J9" s="327">
        <v>2027</v>
      </c>
      <c r="K9" s="327">
        <v>2307</v>
      </c>
      <c r="L9" s="327">
        <v>2640</v>
      </c>
      <c r="M9" s="327">
        <v>2868</v>
      </c>
      <c r="N9" s="327">
        <v>9842</v>
      </c>
      <c r="O9" s="336"/>
      <c r="P9" s="327">
        <v>2902</v>
      </c>
      <c r="Q9" s="327">
        <v>2824</v>
      </c>
      <c r="R9" s="494">
        <v>2685</v>
      </c>
    </row>
    <row r="10" spans="1:18" ht="15.75" customHeight="1">
      <c r="B10" s="78"/>
      <c r="C10" s="9"/>
      <c r="D10" s="9"/>
      <c r="E10" s="9"/>
      <c r="F10" s="327"/>
      <c r="G10" s="327"/>
      <c r="H10" s="327"/>
      <c r="I10" s="336"/>
      <c r="J10" s="336"/>
      <c r="K10" s="336"/>
      <c r="L10" s="336"/>
      <c r="M10" s="336"/>
      <c r="N10" s="336"/>
      <c r="O10" s="336"/>
      <c r="P10" s="336"/>
      <c r="Q10" s="336"/>
      <c r="R10" s="494"/>
    </row>
    <row r="11" spans="1:18" ht="15.75" customHeight="1">
      <c r="B11" s="78" t="s">
        <v>95</v>
      </c>
      <c r="C11" s="9"/>
      <c r="D11" s="9"/>
      <c r="E11" s="9"/>
      <c r="F11" s="71"/>
      <c r="G11" s="71"/>
      <c r="H11" s="71"/>
      <c r="I11" s="70"/>
      <c r="J11" s="70"/>
      <c r="K11" s="70"/>
      <c r="L11" s="70"/>
      <c r="M11" s="70"/>
      <c r="N11" s="70"/>
      <c r="O11" s="70"/>
      <c r="P11" s="70"/>
      <c r="Q11" s="70"/>
      <c r="R11" s="512"/>
    </row>
    <row r="12" spans="1:18" ht="15.75" customHeight="1">
      <c r="B12" s="436" t="s">
        <v>169</v>
      </c>
      <c r="C12" s="9"/>
      <c r="D12" s="9"/>
      <c r="E12" s="9"/>
      <c r="F12" s="327">
        <v>522032</v>
      </c>
      <c r="G12" s="327">
        <v>546143</v>
      </c>
      <c r="H12" s="327">
        <v>519304</v>
      </c>
      <c r="I12" s="336"/>
      <c r="J12" s="327">
        <v>543697</v>
      </c>
      <c r="K12" s="327">
        <v>548371</v>
      </c>
      <c r="L12" s="327">
        <v>548008</v>
      </c>
      <c r="M12" s="327">
        <v>538584</v>
      </c>
      <c r="N12" s="327">
        <v>544162</v>
      </c>
      <c r="O12" s="336"/>
      <c r="P12" s="327">
        <v>522393</v>
      </c>
      <c r="Q12" s="327">
        <v>514459</v>
      </c>
      <c r="R12" s="494">
        <v>520815</v>
      </c>
    </row>
    <row r="13" spans="1:18" s="123" customFormat="1" ht="15.75" customHeight="1">
      <c r="B13" s="436" t="s">
        <v>226</v>
      </c>
      <c r="C13" s="9"/>
      <c r="D13" s="9"/>
      <c r="E13" s="9"/>
      <c r="F13" s="327">
        <v>327319</v>
      </c>
      <c r="G13" s="327">
        <v>331731</v>
      </c>
      <c r="H13" s="327">
        <v>327268</v>
      </c>
      <c r="I13" s="336"/>
      <c r="J13" s="327">
        <v>334933</v>
      </c>
      <c r="K13" s="327">
        <v>341528</v>
      </c>
      <c r="L13" s="327">
        <v>350704</v>
      </c>
      <c r="M13" s="327">
        <v>355787</v>
      </c>
      <c r="N13" s="327">
        <v>345235</v>
      </c>
      <c r="O13" s="336"/>
      <c r="P13" s="327">
        <v>359984</v>
      </c>
      <c r="Q13" s="327">
        <v>362326</v>
      </c>
      <c r="R13" s="494">
        <v>362843</v>
      </c>
    </row>
    <row r="14" spans="1:18" ht="15.75" customHeight="1">
      <c r="B14" s="458" t="s">
        <v>250</v>
      </c>
      <c r="C14" s="9"/>
      <c r="D14" s="9"/>
      <c r="E14" s="9"/>
      <c r="F14" s="327">
        <v>180234</v>
      </c>
      <c r="G14" s="327">
        <v>183541</v>
      </c>
      <c r="H14" s="327">
        <v>179130</v>
      </c>
      <c r="I14" s="336"/>
      <c r="J14" s="327">
        <v>185531</v>
      </c>
      <c r="K14" s="327">
        <v>188081</v>
      </c>
      <c r="L14" s="327">
        <v>192129</v>
      </c>
      <c r="M14" s="327">
        <v>197407</v>
      </c>
      <c r="N14" s="327">
        <v>190823</v>
      </c>
      <c r="O14" s="336"/>
      <c r="P14" s="327">
        <v>202064</v>
      </c>
      <c r="Q14" s="327">
        <v>204648</v>
      </c>
      <c r="R14" s="494">
        <v>206941</v>
      </c>
    </row>
    <row r="15" spans="1:18" ht="15.75" customHeight="1">
      <c r="B15" s="458" t="s">
        <v>251</v>
      </c>
      <c r="C15" s="9"/>
      <c r="D15" s="9"/>
      <c r="E15" s="9"/>
      <c r="F15" s="327">
        <v>18595</v>
      </c>
      <c r="G15" s="327">
        <v>18721</v>
      </c>
      <c r="H15" s="327">
        <v>18275</v>
      </c>
      <c r="I15" s="336"/>
      <c r="J15" s="327">
        <v>18867</v>
      </c>
      <c r="K15" s="327">
        <v>19144</v>
      </c>
      <c r="L15" s="327">
        <v>19154</v>
      </c>
      <c r="M15" s="327">
        <v>19184</v>
      </c>
      <c r="N15" s="327">
        <v>19087</v>
      </c>
      <c r="O15" s="336"/>
      <c r="P15" s="327">
        <v>19213</v>
      </c>
      <c r="Q15" s="327">
        <v>19164</v>
      </c>
      <c r="R15" s="494">
        <v>18915</v>
      </c>
    </row>
    <row r="16" spans="1:18" ht="15.75" customHeight="1">
      <c r="B16" s="458" t="s">
        <v>252</v>
      </c>
      <c r="C16" s="9"/>
      <c r="D16" s="9"/>
      <c r="E16" s="9"/>
      <c r="F16" s="327">
        <v>119877</v>
      </c>
      <c r="G16" s="327">
        <v>120379</v>
      </c>
      <c r="H16" s="327">
        <v>120956</v>
      </c>
      <c r="I16" s="336"/>
      <c r="J16" s="327">
        <v>120985</v>
      </c>
      <c r="K16" s="327">
        <v>124940</v>
      </c>
      <c r="L16" s="327">
        <v>129805</v>
      </c>
      <c r="M16" s="327">
        <v>130290</v>
      </c>
      <c r="N16" s="327">
        <v>126072</v>
      </c>
      <c r="O16" s="336"/>
      <c r="P16" s="327">
        <v>131271</v>
      </c>
      <c r="Q16" s="327">
        <v>131447</v>
      </c>
      <c r="R16" s="494">
        <v>129849</v>
      </c>
    </row>
    <row r="17" spans="2:18" ht="15.75" customHeight="1">
      <c r="B17" s="459" t="s">
        <v>221</v>
      </c>
      <c r="C17" s="230"/>
      <c r="D17" s="230"/>
      <c r="E17" s="83"/>
      <c r="F17" s="328">
        <v>194713</v>
      </c>
      <c r="G17" s="328">
        <v>214412</v>
      </c>
      <c r="H17" s="328">
        <v>192036</v>
      </c>
      <c r="I17" s="335"/>
      <c r="J17" s="328">
        <v>208764</v>
      </c>
      <c r="K17" s="328">
        <v>206843</v>
      </c>
      <c r="L17" s="328">
        <v>197304</v>
      </c>
      <c r="M17" s="328">
        <v>182797</v>
      </c>
      <c r="N17" s="328">
        <v>198927</v>
      </c>
      <c r="O17" s="335"/>
      <c r="P17" s="328">
        <v>162409</v>
      </c>
      <c r="Q17" s="328">
        <v>152133</v>
      </c>
      <c r="R17" s="497">
        <v>157972</v>
      </c>
    </row>
    <row r="18" spans="2:18" ht="15.75" customHeight="1" collapsed="1">
      <c r="B18" s="460"/>
      <c r="C18" s="20"/>
      <c r="D18" s="20"/>
      <c r="E18" s="86"/>
      <c r="F18" s="327"/>
      <c r="G18" s="327"/>
      <c r="H18" s="327"/>
      <c r="I18" s="336"/>
      <c r="J18" s="336"/>
      <c r="K18" s="336"/>
      <c r="L18" s="336"/>
      <c r="M18" s="336"/>
      <c r="N18" s="336"/>
      <c r="O18" s="336"/>
      <c r="P18" s="336"/>
      <c r="Q18" s="336"/>
      <c r="R18" s="494"/>
    </row>
    <row r="19" spans="2:18" ht="15.75" customHeight="1">
      <c r="B19" s="81"/>
      <c r="E19" s="24"/>
      <c r="F19" s="71"/>
      <c r="G19" s="71"/>
      <c r="H19" s="71"/>
      <c r="I19" s="70"/>
      <c r="J19" s="70"/>
      <c r="K19" s="70"/>
      <c r="L19" s="70"/>
      <c r="M19" s="70"/>
      <c r="N19" s="70"/>
      <c r="O19" s="70"/>
      <c r="P19" s="70"/>
      <c r="Q19" s="70"/>
      <c r="R19" s="512"/>
    </row>
    <row r="20" spans="2:18" ht="15.75" customHeight="1" collapsed="1">
      <c r="B20" s="78" t="s">
        <v>128</v>
      </c>
      <c r="C20" s="9"/>
      <c r="D20" s="9"/>
      <c r="E20" s="83"/>
      <c r="F20" s="333">
        <v>1.7100000000000001E-2</v>
      </c>
      <c r="G20" s="333">
        <v>1.66E-2</v>
      </c>
      <c r="H20" s="333">
        <v>1.7299999999999999E-2</v>
      </c>
      <c r="I20" s="338"/>
      <c r="J20" s="333">
        <v>1.7899999999999999E-2</v>
      </c>
      <c r="K20" s="333">
        <v>1.9699999999999999E-2</v>
      </c>
      <c r="L20" s="333">
        <v>2.4E-2</v>
      </c>
      <c r="M20" s="333">
        <v>2.98E-2</v>
      </c>
      <c r="N20" s="333">
        <v>2.29E-2</v>
      </c>
      <c r="O20" s="338"/>
      <c r="P20" s="333">
        <v>3.49E-2</v>
      </c>
      <c r="Q20" s="333">
        <v>3.8800000000000001E-2</v>
      </c>
      <c r="R20" s="514">
        <v>4.2599999999999999E-2</v>
      </c>
    </row>
    <row r="21" spans="2:18" ht="15.75" customHeight="1">
      <c r="B21" s="461" t="s">
        <v>129</v>
      </c>
      <c r="C21" s="230"/>
      <c r="D21" s="230"/>
      <c r="E21" s="83"/>
      <c r="F21" s="350">
        <v>-4.4000000000000003E-3</v>
      </c>
      <c r="G21" s="350">
        <v>-3.8E-3</v>
      </c>
      <c r="H21" s="350">
        <v>-4.3E-3</v>
      </c>
      <c r="I21" s="351"/>
      <c r="J21" s="350">
        <v>-4.1000000000000003E-3</v>
      </c>
      <c r="K21" s="350">
        <v>-4.3E-3</v>
      </c>
      <c r="L21" s="350">
        <v>-7.3000000000000001E-3</v>
      </c>
      <c r="M21" s="350">
        <v>-1.0699999999999999E-2</v>
      </c>
      <c r="N21" s="350">
        <v>-7.1000000000000004E-3</v>
      </c>
      <c r="O21" s="351"/>
      <c r="P21" s="350">
        <v>-1.8200000000000001E-2</v>
      </c>
      <c r="Q21" s="350">
        <v>-2.4E-2</v>
      </c>
      <c r="R21" s="515">
        <v>-3.1199999999999999E-2</v>
      </c>
    </row>
    <row r="22" spans="2:18" ht="15.75" customHeight="1">
      <c r="B22" s="78" t="s">
        <v>130</v>
      </c>
      <c r="C22" s="9"/>
      <c r="D22" s="9"/>
      <c r="E22" s="83"/>
      <c r="F22" s="333">
        <v>1.2699999999999999E-2</v>
      </c>
      <c r="G22" s="333">
        <v>1.2800000000000001E-2</v>
      </c>
      <c r="H22" s="333">
        <v>1.2999999999999999E-2</v>
      </c>
      <c r="I22" s="338"/>
      <c r="J22" s="333">
        <v>1.38E-2</v>
      </c>
      <c r="K22" s="333">
        <v>1.54E-2</v>
      </c>
      <c r="L22" s="333">
        <v>1.67E-2</v>
      </c>
      <c r="M22" s="333">
        <v>1.9099999999999999E-2</v>
      </c>
      <c r="N22" s="333">
        <v>1.5800000000000002E-2</v>
      </c>
      <c r="O22" s="338"/>
      <c r="P22" s="333">
        <v>1.67E-2</v>
      </c>
      <c r="Q22" s="333">
        <v>1.4800000000000001E-2</v>
      </c>
      <c r="R22" s="514">
        <v>1.14E-2</v>
      </c>
    </row>
    <row r="23" spans="2:18" ht="15.75" customHeight="1">
      <c r="B23" s="78" t="s">
        <v>96</v>
      </c>
      <c r="C23" s="9"/>
      <c r="D23" s="9"/>
      <c r="E23" s="83"/>
      <c r="F23" s="333">
        <v>1.5E-3</v>
      </c>
      <c r="G23" s="333">
        <v>1.1999999999999999E-3</v>
      </c>
      <c r="H23" s="333">
        <v>1.5E-3</v>
      </c>
      <c r="I23" s="338"/>
      <c r="J23" s="333">
        <v>1.2999999999999999E-3</v>
      </c>
      <c r="K23" s="333">
        <v>1.5E-3</v>
      </c>
      <c r="L23" s="333">
        <v>2.3999999999999998E-3</v>
      </c>
      <c r="M23" s="333">
        <v>2E-3</v>
      </c>
      <c r="N23" s="333">
        <v>2.3E-3</v>
      </c>
      <c r="O23" s="338"/>
      <c r="P23" s="333">
        <v>5.7999999999999996E-3</v>
      </c>
      <c r="Q23" s="333">
        <v>7.1999999999999998E-3</v>
      </c>
      <c r="R23" s="514">
        <v>9.1000000000000004E-3</v>
      </c>
    </row>
    <row r="24" spans="2:18" ht="15.75" customHeight="1">
      <c r="B24" s="78"/>
      <c r="C24" s="9"/>
      <c r="D24" s="9"/>
      <c r="E24" s="83"/>
      <c r="F24" s="327"/>
      <c r="G24" s="327"/>
      <c r="H24" s="327"/>
      <c r="I24" s="336"/>
      <c r="J24" s="336"/>
      <c r="K24" s="336"/>
      <c r="L24" s="336"/>
      <c r="M24" s="336"/>
      <c r="N24" s="336"/>
      <c r="O24" s="336"/>
      <c r="P24" s="336"/>
      <c r="Q24" s="336"/>
      <c r="R24" s="494"/>
    </row>
    <row r="25" spans="2:18" ht="15.75" customHeight="1">
      <c r="B25" s="78" t="s">
        <v>98</v>
      </c>
      <c r="C25" s="9"/>
      <c r="D25" s="9"/>
      <c r="E25" s="83"/>
      <c r="F25" s="327"/>
      <c r="G25" s="327"/>
      <c r="H25" s="327"/>
      <c r="I25" s="336"/>
      <c r="J25" s="336"/>
      <c r="K25" s="336"/>
      <c r="L25" s="336"/>
      <c r="M25" s="336"/>
      <c r="N25" s="336"/>
      <c r="O25" s="336"/>
      <c r="P25" s="336"/>
      <c r="Q25" s="336"/>
      <c r="R25" s="494"/>
    </row>
    <row r="26" spans="2:18" ht="15.75" customHeight="1">
      <c r="B26" s="436" t="s">
        <v>169</v>
      </c>
      <c r="C26" s="9"/>
      <c r="D26" s="9"/>
      <c r="E26" s="83"/>
      <c r="F26" s="333">
        <v>1.4200000000000001E-2</v>
      </c>
      <c r="G26" s="333">
        <v>1.4E-2</v>
      </c>
      <c r="H26" s="333">
        <v>1.4500000000000001E-2</v>
      </c>
      <c r="I26" s="338"/>
      <c r="J26" s="333">
        <v>1.5100000000000001E-2</v>
      </c>
      <c r="K26" s="333">
        <v>1.6899999999999998E-2</v>
      </c>
      <c r="L26" s="333">
        <v>1.9099999999999999E-2</v>
      </c>
      <c r="M26" s="333">
        <v>2.1100000000000001E-2</v>
      </c>
      <c r="N26" s="333">
        <v>1.8100000000000002E-2</v>
      </c>
      <c r="O26" s="338"/>
      <c r="P26" s="333">
        <v>2.2499999999999999E-2</v>
      </c>
      <c r="Q26" s="333">
        <v>2.1999999999999999E-2</v>
      </c>
      <c r="R26" s="514">
        <v>2.0500000000000001E-2</v>
      </c>
    </row>
    <row r="27" spans="2:18" s="123" customFormat="1" ht="15.75" customHeight="1">
      <c r="B27" s="436" t="s">
        <v>226</v>
      </c>
      <c r="C27" s="9"/>
      <c r="D27" s="9"/>
      <c r="E27" s="83"/>
      <c r="F27" s="333">
        <v>2.2700000000000001E-2</v>
      </c>
      <c r="G27" s="333">
        <v>2.3E-2</v>
      </c>
      <c r="H27" s="333">
        <v>2.3E-2</v>
      </c>
      <c r="I27" s="338"/>
      <c r="J27" s="333">
        <v>2.4500000000000001E-2</v>
      </c>
      <c r="K27" s="333">
        <v>2.7099999999999999E-2</v>
      </c>
      <c r="L27" s="333">
        <v>2.9899999999999999E-2</v>
      </c>
      <c r="M27" s="333">
        <v>3.2000000000000001E-2</v>
      </c>
      <c r="N27" s="333">
        <v>2.8500000000000001E-2</v>
      </c>
      <c r="O27" s="338"/>
      <c r="P27" s="333">
        <v>3.27E-2</v>
      </c>
      <c r="Q27" s="333">
        <v>3.1300000000000001E-2</v>
      </c>
      <c r="R27" s="514">
        <v>2.9399999999999999E-2</v>
      </c>
    </row>
    <row r="28" spans="2:18" ht="15.75" customHeight="1">
      <c r="B28" s="458" t="s">
        <v>250</v>
      </c>
      <c r="C28" s="9"/>
      <c r="D28" s="9"/>
      <c r="E28" s="83"/>
      <c r="F28" s="333">
        <v>2.29E-2</v>
      </c>
      <c r="G28" s="333">
        <v>2.2800000000000001E-2</v>
      </c>
      <c r="H28" s="333">
        <v>2.2700000000000001E-2</v>
      </c>
      <c r="I28" s="338"/>
      <c r="J28" s="333">
        <v>2.4299999999999999E-2</v>
      </c>
      <c r="K28" s="333">
        <v>2.6200000000000001E-2</v>
      </c>
      <c r="L28" s="333">
        <v>2.8500000000000001E-2</v>
      </c>
      <c r="M28" s="333">
        <v>3.0200000000000001E-2</v>
      </c>
      <c r="N28" s="333">
        <v>2.7400000000000001E-2</v>
      </c>
      <c r="O28" s="338"/>
      <c r="P28" s="333">
        <v>2.9899999999999999E-2</v>
      </c>
      <c r="Q28" s="333">
        <v>2.7799999999999998E-2</v>
      </c>
      <c r="R28" s="514">
        <v>2.5600000000000001E-2</v>
      </c>
    </row>
    <row r="29" spans="2:18" ht="15.75" customHeight="1">
      <c r="B29" s="458" t="s">
        <v>251</v>
      </c>
      <c r="C29" s="9"/>
      <c r="D29" s="9"/>
      <c r="E29" s="83"/>
      <c r="F29" s="333">
        <v>2.5999999999999999E-2</v>
      </c>
      <c r="G29" s="333">
        <v>2.6700000000000002E-2</v>
      </c>
      <c r="H29" s="333">
        <v>2.63E-2</v>
      </c>
      <c r="I29" s="338"/>
      <c r="J29" s="333">
        <v>3.0700000000000002E-2</v>
      </c>
      <c r="K29" s="333">
        <v>3.5999999999999997E-2</v>
      </c>
      <c r="L29" s="333">
        <v>4.3700000000000003E-2</v>
      </c>
      <c r="M29" s="333">
        <v>5.1900000000000002E-2</v>
      </c>
      <c r="N29" s="333">
        <v>4.07E-2</v>
      </c>
      <c r="O29" s="338"/>
      <c r="P29" s="333">
        <v>4.8300000000000003E-2</v>
      </c>
      <c r="Q29" s="333">
        <v>4.1700000000000001E-2</v>
      </c>
      <c r="R29" s="514">
        <v>3.0200000000000001E-2</v>
      </c>
    </row>
    <row r="30" spans="2:18" ht="15.75" customHeight="1">
      <c r="B30" s="492" t="s">
        <v>252</v>
      </c>
      <c r="C30" s="230"/>
      <c r="D30" s="230"/>
      <c r="E30" s="83"/>
      <c r="F30" s="350">
        <v>2.3900000000000001E-2</v>
      </c>
      <c r="G30" s="350">
        <v>2.52E-2</v>
      </c>
      <c r="H30" s="350">
        <v>2.46E-2</v>
      </c>
      <c r="I30" s="351"/>
      <c r="J30" s="350">
        <v>2.69E-2</v>
      </c>
      <c r="K30" s="350">
        <v>3.09E-2</v>
      </c>
      <c r="L30" s="350">
        <v>3.4599999999999999E-2</v>
      </c>
      <c r="M30" s="350">
        <v>3.8899999999999997E-2</v>
      </c>
      <c r="N30" s="350">
        <v>3.3099999999999997E-2</v>
      </c>
      <c r="O30" s="351"/>
      <c r="P30" s="350">
        <v>3.9E-2</v>
      </c>
      <c r="Q30" s="350">
        <v>3.7900000000000003E-2</v>
      </c>
      <c r="R30" s="515">
        <v>3.8800000000000001E-2</v>
      </c>
    </row>
    <row r="31" spans="2:18" ht="15.75" customHeight="1">
      <c r="B31" s="24"/>
      <c r="C31" s="24"/>
      <c r="D31" s="24"/>
      <c r="E31" s="24"/>
      <c r="F31" s="84"/>
      <c r="G31" s="84"/>
      <c r="H31" s="84"/>
      <c r="I31" s="139"/>
      <c r="J31" s="139"/>
      <c r="K31" s="139"/>
      <c r="L31" s="139"/>
      <c r="M31" s="139"/>
      <c r="N31" s="95"/>
      <c r="O31" s="139"/>
      <c r="P31" s="95"/>
      <c r="Q31" s="95"/>
      <c r="R31" s="95"/>
    </row>
    <row r="32" spans="2:18" s="3" customFormat="1" ht="15.75" customHeight="1">
      <c r="B32" s="9" t="s">
        <v>275</v>
      </c>
      <c r="C32" s="171"/>
      <c r="D32" s="171"/>
      <c r="E32" s="171"/>
      <c r="F32" s="100"/>
      <c r="G32" s="100"/>
      <c r="H32" s="100"/>
      <c r="I32" s="465"/>
      <c r="J32" s="465"/>
      <c r="K32" s="465"/>
      <c r="L32" s="465"/>
      <c r="M32" s="465"/>
      <c r="N32" s="466"/>
      <c r="O32" s="465"/>
      <c r="P32" s="466"/>
      <c r="Q32" s="466"/>
      <c r="R32" s="466"/>
    </row>
    <row r="33" spans="2:18" s="3" customFormat="1" ht="15.75" customHeight="1">
      <c r="B33" s="9" t="s">
        <v>253</v>
      </c>
      <c r="C33" s="171"/>
      <c r="D33" s="171"/>
      <c r="E33" s="171"/>
      <c r="F33" s="100"/>
      <c r="G33" s="100"/>
      <c r="H33" s="100"/>
      <c r="I33" s="465"/>
      <c r="J33" s="465"/>
      <c r="K33" s="465"/>
      <c r="L33" s="465"/>
      <c r="M33" s="465"/>
      <c r="N33" s="466"/>
      <c r="O33" s="465"/>
      <c r="P33" s="466"/>
      <c r="Q33" s="466"/>
      <c r="R33" s="466"/>
    </row>
    <row r="34" spans="2:18" s="123" customFormat="1" ht="15.75" customHeight="1">
      <c r="B34" s="24"/>
      <c r="C34" s="24"/>
      <c r="D34" s="24"/>
      <c r="E34" s="24"/>
      <c r="F34" s="84"/>
      <c r="G34" s="84"/>
      <c r="H34" s="84"/>
      <c r="I34" s="139"/>
      <c r="J34" s="139"/>
      <c r="K34" s="139"/>
      <c r="L34" s="139"/>
      <c r="M34" s="139"/>
      <c r="N34" s="95"/>
      <c r="O34" s="139"/>
      <c r="P34" s="95"/>
      <c r="Q34" s="95"/>
      <c r="R34" s="95"/>
    </row>
  </sheetData>
  <customSheetViews>
    <customSheetView guid="{1DCCF483-2997-44C1-B703-46D07CEB66F6}" scale="60" showPageBreaks="1" showGridLines="0" fitToPage="1" printArea="1" view="pageBreakPreview">
      <pane xSplit="5" ySplit="7" topLeftCell="F26" activePane="bottomRight" state="frozen"/>
      <selection pane="bottomRight" activeCell="Q28" sqref="Q28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9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0" showPageBreaks="1" showGridLines="0" fitToPage="1" printArea="1" view="pageBreakPreview">
      <pane xSplit="5" ySplit="7" topLeftCell="F113" activePane="bottomRight" state="frozen"/>
      <selection pane="bottomRight" activeCell="F56" sqref="F56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4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0" showPageBreaks="1" showGridLines="0" fitToPage="1" printArea="1" view="pageBreakPreview">
      <selection activeCell="M10" sqref="M10"/>
      <rowBreaks count="1" manualBreakCount="1">
        <brk id="41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73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0" showPageBreaks="1" showGridLines="0" fitToPage="1" printArea="1" view="pageBreakPreview" topLeftCell="A25">
      <selection activeCell="L11" sqref="L11"/>
      <rowBreaks count="1" manualBreakCount="1">
        <brk id="41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0" showPageBreaks="1" showGridLines="0" fitToPage="1" printArea="1" view="pageBreakPreview">
      <pane xSplit="5" ySplit="7" topLeftCell="F8" activePane="bottomRight" state="frozen"/>
      <selection pane="bottomRight" activeCell="B5" sqref="B5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9" orientation="landscape" r:id="rId5"/>
      <headerFooter alignWithMargins="0">
        <oddFooter>&amp;LNatWest Group - Q4 2020 Financial Supplement&amp;CPage &amp;P</oddFooter>
      </headerFooter>
    </customSheetView>
  </customSheetViews>
  <mergeCells count="3">
    <mergeCell ref="F5:H5"/>
    <mergeCell ref="J5:N5"/>
    <mergeCell ref="P5:R5"/>
  </mergeCells>
  <conditionalFormatting sqref="A1:B1048576">
    <cfRule type="cellIs" dxfId="8" priority="10143" stopIfTrue="1" operator="notEqual">
      <formula>#REF!</formula>
    </cfRule>
  </conditionalFormatting>
  <conditionalFormatting sqref="C1:R1048576">
    <cfRule type="cellIs" dxfId="7" priority="10145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3 2023 Financial Supplement&amp;C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"/>
  <dimension ref="A1:P92"/>
  <sheetViews>
    <sheetView showGridLines="0" view="pageBreakPreview" zoomScale="70" zoomScaleNormal="70" zoomScaleSheetLayoutView="70" zoomScalePage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6" width="16.7109375" style="123" customWidth="1"/>
    <col min="7" max="7" width="16.7109375" style="3" customWidth="1"/>
    <col min="8" max="8" width="2.42578125" style="107" customWidth="1"/>
    <col min="9" max="11" width="16.7109375" style="107" customWidth="1"/>
    <col min="12" max="12" width="16.7109375" style="2" customWidth="1"/>
    <col min="13" max="13" width="2.42578125" style="107" customWidth="1"/>
    <col min="14" max="15" width="16.7109375" style="107" customWidth="1"/>
    <col min="16" max="16" width="16.7109375" style="2" customWidth="1"/>
  </cols>
  <sheetData>
    <row r="1" spans="1:16" ht="18" customHeight="1">
      <c r="B1" s="204" t="s">
        <v>149</v>
      </c>
      <c r="C1" s="9"/>
      <c r="D1" s="9"/>
      <c r="E1" s="83"/>
      <c r="F1" s="78"/>
      <c r="G1" s="9"/>
      <c r="H1" s="78"/>
      <c r="I1" s="78"/>
      <c r="J1" s="78"/>
      <c r="K1" s="78"/>
      <c r="L1" s="8"/>
      <c r="M1" s="78"/>
      <c r="N1" s="78"/>
      <c r="O1" s="78"/>
      <c r="P1" s="8"/>
    </row>
    <row r="2" spans="1:16" ht="18" customHeight="1">
      <c r="A2" s="42"/>
      <c r="B2" s="233" t="s">
        <v>248</v>
      </c>
      <c r="C2" s="263"/>
      <c r="D2" s="263"/>
      <c r="E2" s="263"/>
      <c r="F2" s="250"/>
      <c r="G2" s="263"/>
      <c r="H2" s="250"/>
      <c r="I2" s="250"/>
      <c r="J2" s="250"/>
      <c r="K2" s="250"/>
      <c r="L2" s="447"/>
      <c r="M2" s="250"/>
      <c r="N2" s="250"/>
      <c r="O2" s="250"/>
      <c r="P2" s="447"/>
    </row>
    <row r="3" spans="1:16" ht="15.75" customHeight="1">
      <c r="B3" s="246"/>
      <c r="C3" s="83"/>
      <c r="D3" s="83"/>
      <c r="E3" s="83"/>
      <c r="F3" s="78"/>
      <c r="G3" s="9"/>
      <c r="H3" s="78"/>
      <c r="I3" s="78"/>
      <c r="J3" s="78"/>
      <c r="K3" s="78"/>
      <c r="L3" s="8"/>
      <c r="M3" s="78"/>
      <c r="N3" s="561"/>
      <c r="O3" s="561"/>
      <c r="P3" s="562"/>
    </row>
    <row r="4" spans="1:16" ht="18" customHeight="1">
      <c r="B4" s="255" t="s">
        <v>4</v>
      </c>
      <c r="C4" s="9"/>
      <c r="D4" s="9"/>
      <c r="E4" s="83"/>
      <c r="F4" s="135"/>
      <c r="G4" s="469"/>
      <c r="H4" s="135"/>
      <c r="I4" s="135"/>
      <c r="J4" s="135"/>
      <c r="K4" s="135"/>
      <c r="L4" s="448"/>
      <c r="M4" s="135"/>
      <c r="N4" s="135"/>
      <c r="O4" s="135"/>
      <c r="P4" s="448"/>
    </row>
    <row r="5" spans="1:16" ht="15.75" customHeight="1">
      <c r="B5" s="9"/>
      <c r="C5" s="9"/>
      <c r="D5" s="9"/>
      <c r="E5" s="83"/>
      <c r="F5" s="581">
        <v>2021</v>
      </c>
      <c r="G5" s="581"/>
      <c r="H5" s="259"/>
      <c r="I5" s="574">
        <v>2022</v>
      </c>
      <c r="J5" s="574"/>
      <c r="K5" s="574"/>
      <c r="L5" s="574"/>
      <c r="M5" s="259"/>
      <c r="N5" s="578">
        <v>2023</v>
      </c>
      <c r="O5" s="578"/>
      <c r="P5" s="578"/>
    </row>
    <row r="6" spans="1:16" ht="15.75" customHeight="1">
      <c r="B6" s="9"/>
      <c r="C6" s="9"/>
      <c r="D6" s="9"/>
      <c r="E6" s="83"/>
      <c r="F6" s="247" t="s">
        <v>101</v>
      </c>
      <c r="G6" s="247" t="s">
        <v>102</v>
      </c>
      <c r="H6" s="247"/>
      <c r="I6" s="247" t="s">
        <v>94</v>
      </c>
      <c r="J6" s="247" t="s">
        <v>100</v>
      </c>
      <c r="K6" s="247" t="s">
        <v>101</v>
      </c>
      <c r="L6" s="247" t="s">
        <v>102</v>
      </c>
      <c r="M6" s="247"/>
      <c r="N6" s="375" t="s">
        <v>94</v>
      </c>
      <c r="O6" s="375" t="s">
        <v>100</v>
      </c>
      <c r="P6" s="563" t="s">
        <v>101</v>
      </c>
    </row>
    <row r="7" spans="1:16" ht="15.75" customHeight="1">
      <c r="B7" s="251" t="s">
        <v>5</v>
      </c>
      <c r="C7" s="230"/>
      <c r="D7" s="230"/>
      <c r="E7" s="83"/>
      <c r="F7" s="239" t="s">
        <v>6</v>
      </c>
      <c r="G7" s="346" t="s">
        <v>6</v>
      </c>
      <c r="H7" s="226"/>
      <c r="I7" s="239" t="s">
        <v>6</v>
      </c>
      <c r="J7" s="239" t="s">
        <v>6</v>
      </c>
      <c r="K7" s="239" t="s">
        <v>6</v>
      </c>
      <c r="L7" s="239" t="s">
        <v>6</v>
      </c>
      <c r="M7" s="226"/>
      <c r="N7" s="239" t="s">
        <v>6</v>
      </c>
      <c r="O7" s="239" t="s">
        <v>6</v>
      </c>
      <c r="P7" s="240" t="s">
        <v>6</v>
      </c>
    </row>
    <row r="8" spans="1:16" ht="15.75" customHeight="1">
      <c r="B8" s="20" t="s">
        <v>60</v>
      </c>
      <c r="C8" s="20"/>
      <c r="D8" s="86"/>
      <c r="E8" s="86"/>
      <c r="F8" s="360">
        <v>0.187</v>
      </c>
      <c r="G8" s="360">
        <v>0.182</v>
      </c>
      <c r="H8" s="360"/>
      <c r="I8" s="360">
        <v>0.152</v>
      </c>
      <c r="J8" s="360">
        <v>0.14299999999999999</v>
      </c>
      <c r="K8" s="360">
        <v>0.14299999999999999</v>
      </c>
      <c r="L8" s="360">
        <v>0.14199999999999999</v>
      </c>
      <c r="M8" s="360"/>
      <c r="N8" s="360">
        <v>0.14399999999999999</v>
      </c>
      <c r="O8" s="360">
        <v>0.13500000000000001</v>
      </c>
      <c r="P8" s="516">
        <v>0.13500000000000001</v>
      </c>
    </row>
    <row r="9" spans="1:16" ht="15.75" customHeight="1">
      <c r="B9" s="20" t="s">
        <v>7</v>
      </c>
      <c r="C9" s="20"/>
      <c r="D9" s="20"/>
      <c r="E9" s="86"/>
      <c r="F9" s="360">
        <v>0.215</v>
      </c>
      <c r="G9" s="360">
        <v>0.21</v>
      </c>
      <c r="H9" s="360"/>
      <c r="I9" s="360">
        <v>0.17399999999999999</v>
      </c>
      <c r="J9" s="360">
        <v>0.16400000000000001</v>
      </c>
      <c r="K9" s="360">
        <v>0.16500000000000001</v>
      </c>
      <c r="L9" s="360">
        <v>0.16400000000000001</v>
      </c>
      <c r="M9" s="360"/>
      <c r="N9" s="360">
        <v>0.16600000000000001</v>
      </c>
      <c r="O9" s="360">
        <v>0.157</v>
      </c>
      <c r="P9" s="516">
        <v>0.157</v>
      </c>
    </row>
    <row r="10" spans="1:16" ht="15.75" customHeight="1">
      <c r="B10" s="229" t="s">
        <v>3</v>
      </c>
      <c r="C10" s="229"/>
      <c r="D10" s="229"/>
      <c r="E10" s="86"/>
      <c r="F10" s="361">
        <v>0.252</v>
      </c>
      <c r="G10" s="361">
        <v>0.247</v>
      </c>
      <c r="H10" s="362"/>
      <c r="I10" s="361">
        <v>0.20399999999999999</v>
      </c>
      <c r="J10" s="361">
        <v>0.193</v>
      </c>
      <c r="K10" s="361">
        <v>0.192</v>
      </c>
      <c r="L10" s="361">
        <v>0.193</v>
      </c>
      <c r="M10" s="362"/>
      <c r="N10" s="361">
        <v>0.19600000000000001</v>
      </c>
      <c r="O10" s="361">
        <v>0.188</v>
      </c>
      <c r="P10" s="517">
        <v>0.187</v>
      </c>
    </row>
    <row r="11" spans="1:16" ht="15.75" customHeight="1">
      <c r="B11" s="9"/>
      <c r="C11" s="9"/>
      <c r="D11" s="9"/>
      <c r="E11" s="83"/>
      <c r="F11" s="78"/>
      <c r="G11" s="78"/>
      <c r="H11" s="78"/>
      <c r="I11" s="78"/>
      <c r="J11" s="78"/>
      <c r="K11" s="78"/>
      <c r="L11" s="78"/>
      <c r="M11" s="78"/>
      <c r="N11" s="78"/>
      <c r="O11" s="78"/>
      <c r="P11" s="8"/>
    </row>
    <row r="12" spans="1:16" ht="15.75" customHeight="1">
      <c r="B12" s="305" t="s">
        <v>190</v>
      </c>
      <c r="C12" s="118"/>
      <c r="D12" s="118"/>
      <c r="E12" s="118"/>
      <c r="F12" s="226" t="s">
        <v>79</v>
      </c>
      <c r="G12" s="226" t="s">
        <v>79</v>
      </c>
      <c r="H12" s="226"/>
      <c r="I12" s="226" t="s">
        <v>79</v>
      </c>
      <c r="J12" s="226" t="s">
        <v>79</v>
      </c>
      <c r="K12" s="226" t="s">
        <v>79</v>
      </c>
      <c r="L12" s="226" t="s">
        <v>79</v>
      </c>
      <c r="M12" s="226"/>
      <c r="N12" s="226" t="s">
        <v>79</v>
      </c>
      <c r="O12" s="226" t="s">
        <v>79</v>
      </c>
      <c r="P12" s="212" t="s">
        <v>79</v>
      </c>
    </row>
    <row r="13" spans="1:16" ht="15.75" customHeight="1">
      <c r="B13" s="325" t="s">
        <v>8</v>
      </c>
      <c r="C13" s="325"/>
      <c r="D13" s="325"/>
      <c r="E13" s="126"/>
      <c r="F13" s="326">
        <v>30769</v>
      </c>
      <c r="G13" s="326">
        <v>30689</v>
      </c>
      <c r="H13" s="329"/>
      <c r="I13" s="326">
        <v>28571</v>
      </c>
      <c r="J13" s="326">
        <v>27858</v>
      </c>
      <c r="K13" s="326">
        <v>24093</v>
      </c>
      <c r="L13" s="326">
        <v>25482</v>
      </c>
      <c r="M13" s="329"/>
      <c r="N13" s="326">
        <v>26646</v>
      </c>
      <c r="O13" s="326">
        <v>23415</v>
      </c>
      <c r="P13" s="493">
        <v>24015</v>
      </c>
    </row>
    <row r="14" spans="1:16" ht="15.95" customHeight="1">
      <c r="B14" s="30" t="s">
        <v>9</v>
      </c>
      <c r="C14" s="30"/>
      <c r="D14" s="30"/>
      <c r="E14" s="126"/>
      <c r="F14" s="327">
        <v>0</v>
      </c>
      <c r="G14" s="327">
        <v>0</v>
      </c>
      <c r="H14" s="327"/>
      <c r="I14" s="327">
        <v>0</v>
      </c>
      <c r="J14" s="327">
        <v>0</v>
      </c>
      <c r="K14" s="327">
        <v>0</v>
      </c>
      <c r="L14" s="327">
        <v>0</v>
      </c>
      <c r="M14" s="327"/>
      <c r="N14" s="327">
        <v>0</v>
      </c>
      <c r="O14" s="327">
        <v>0</v>
      </c>
      <c r="P14" s="494">
        <v>0</v>
      </c>
    </row>
    <row r="15" spans="1:16" ht="15.75" customHeight="1">
      <c r="B15" s="30" t="s">
        <v>10</v>
      </c>
      <c r="C15" s="30"/>
      <c r="D15" s="30"/>
      <c r="E15" s="126"/>
      <c r="F15" s="327">
        <v>-264</v>
      </c>
      <c r="G15" s="327">
        <v>-274</v>
      </c>
      <c r="H15" s="327"/>
      <c r="I15" s="327">
        <v>-297</v>
      </c>
      <c r="J15" s="327">
        <v>-316</v>
      </c>
      <c r="K15" s="327">
        <v>-319</v>
      </c>
      <c r="L15" s="327">
        <v>-275</v>
      </c>
      <c r="M15" s="327"/>
      <c r="N15" s="327">
        <v>-284</v>
      </c>
      <c r="O15" s="327">
        <v>-271</v>
      </c>
      <c r="P15" s="494">
        <v>-272</v>
      </c>
    </row>
    <row r="16" spans="1:16" ht="15.75" customHeight="1">
      <c r="B16" s="30" t="s">
        <v>11</v>
      </c>
      <c r="C16" s="30"/>
      <c r="D16" s="30"/>
      <c r="E16" s="126"/>
      <c r="F16" s="327">
        <v>-765</v>
      </c>
      <c r="G16" s="327">
        <v>-761</v>
      </c>
      <c r="H16" s="327"/>
      <c r="I16" s="327">
        <v>-769</v>
      </c>
      <c r="J16" s="327">
        <v>-738</v>
      </c>
      <c r="K16" s="327">
        <v>-687</v>
      </c>
      <c r="L16" s="327">
        <v>-912</v>
      </c>
      <c r="M16" s="327"/>
      <c r="N16" s="327">
        <v>-835</v>
      </c>
      <c r="O16" s="327">
        <v>-742</v>
      </c>
      <c r="P16" s="494">
        <v>-688</v>
      </c>
    </row>
    <row r="17" spans="1:16" ht="15.75" customHeight="1">
      <c r="B17" s="30" t="s">
        <v>81</v>
      </c>
      <c r="C17" s="30"/>
      <c r="D17" s="30"/>
      <c r="E17" s="126"/>
      <c r="F17" s="327">
        <v>27</v>
      </c>
      <c r="G17" s="327">
        <v>21</v>
      </c>
      <c r="H17" s="327"/>
      <c r="I17" s="327">
        <v>-27</v>
      </c>
      <c r="J17" s="327">
        <v>-99</v>
      </c>
      <c r="K17" s="327">
        <v>-116</v>
      </c>
      <c r="L17" s="327">
        <v>-58</v>
      </c>
      <c r="M17" s="327"/>
      <c r="N17" s="327">
        <v>-45</v>
      </c>
      <c r="O17" s="327">
        <v>-49</v>
      </c>
      <c r="P17" s="494">
        <v>-24</v>
      </c>
    </row>
    <row r="18" spans="1:16" ht="15.75" customHeight="1">
      <c r="B18" s="30" t="s">
        <v>120</v>
      </c>
      <c r="C18" s="30"/>
      <c r="D18" s="30"/>
      <c r="E18" s="126"/>
      <c r="F18" s="327">
        <v>-385</v>
      </c>
      <c r="G18" s="327">
        <v>-465</v>
      </c>
      <c r="H18" s="327"/>
      <c r="I18" s="327">
        <v>-476</v>
      </c>
      <c r="J18" s="327">
        <v>-471</v>
      </c>
      <c r="K18" s="327">
        <v>-360</v>
      </c>
      <c r="L18" s="327">
        <v>-227</v>
      </c>
      <c r="M18" s="327"/>
      <c r="N18" s="327">
        <v>-235</v>
      </c>
      <c r="O18" s="327">
        <v>-243</v>
      </c>
      <c r="P18" s="494">
        <v>-246</v>
      </c>
    </row>
    <row r="19" spans="1:16" ht="15.75" customHeight="1">
      <c r="A19" s="123"/>
      <c r="B19" s="30" t="s">
        <v>163</v>
      </c>
      <c r="C19" s="30"/>
      <c r="D19" s="30"/>
      <c r="E19" s="126"/>
      <c r="F19" s="327">
        <v>254</v>
      </c>
      <c r="G19" s="327">
        <v>395</v>
      </c>
      <c r="H19" s="327"/>
      <c r="I19" s="327">
        <v>1113</v>
      </c>
      <c r="J19" s="327">
        <v>1526</v>
      </c>
      <c r="K19" s="327">
        <v>3274</v>
      </c>
      <c r="L19" s="327">
        <v>2771</v>
      </c>
      <c r="M19" s="327"/>
      <c r="N19" s="327">
        <v>2556</v>
      </c>
      <c r="O19" s="327">
        <v>3344</v>
      </c>
      <c r="P19" s="494">
        <v>2967</v>
      </c>
    </row>
    <row r="20" spans="1:16" ht="15.75" customHeight="1">
      <c r="A20" s="123"/>
      <c r="B20" s="30" t="s">
        <v>261</v>
      </c>
      <c r="C20" s="30"/>
      <c r="D20" s="30"/>
      <c r="E20" s="126"/>
      <c r="F20" s="327">
        <v>-756</v>
      </c>
      <c r="G20" s="327">
        <v>-1211</v>
      </c>
      <c r="H20" s="327"/>
      <c r="I20" s="327">
        <v>-1096</v>
      </c>
      <c r="J20" s="327">
        <v>-2250</v>
      </c>
      <c r="K20" s="327">
        <v>-668</v>
      </c>
      <c r="L20" s="327">
        <v>-967</v>
      </c>
      <c r="M20" s="327"/>
      <c r="N20" s="327">
        <v>-1479</v>
      </c>
      <c r="O20" s="327">
        <v>-780</v>
      </c>
      <c r="P20" s="494">
        <v>-643</v>
      </c>
    </row>
    <row r="21" spans="1:16" s="123" customFormat="1" ht="15.75" customHeight="1">
      <c r="B21" s="30" t="s">
        <v>297</v>
      </c>
      <c r="C21" s="30"/>
      <c r="D21" s="30"/>
      <c r="E21" s="126"/>
      <c r="F21" s="327">
        <v>0</v>
      </c>
      <c r="G21" s="327">
        <v>0</v>
      </c>
      <c r="H21" s="327"/>
      <c r="I21" s="327">
        <v>0</v>
      </c>
      <c r="J21" s="327">
        <v>0</v>
      </c>
      <c r="K21" s="327">
        <v>0</v>
      </c>
      <c r="L21" s="327">
        <v>-365</v>
      </c>
      <c r="M21" s="327"/>
      <c r="N21" s="327">
        <v>-365</v>
      </c>
      <c r="O21" s="327">
        <v>-365</v>
      </c>
      <c r="P21" s="494">
        <v>-365</v>
      </c>
    </row>
    <row r="22" spans="1:16" ht="15.75" customHeight="1">
      <c r="A22" s="123"/>
      <c r="B22" s="30" t="s">
        <v>262</v>
      </c>
      <c r="C22" s="30"/>
      <c r="D22" s="30"/>
      <c r="E22" s="126"/>
      <c r="F22" s="327">
        <v>-462</v>
      </c>
      <c r="G22" s="327">
        <v>-825</v>
      </c>
      <c r="H22" s="327"/>
      <c r="I22" s="327">
        <v>-527</v>
      </c>
      <c r="J22" s="327">
        <v>-91</v>
      </c>
      <c r="K22" s="327">
        <v>0</v>
      </c>
      <c r="L22" s="327">
        <v>-800</v>
      </c>
      <c r="M22" s="327"/>
      <c r="N22" s="327">
        <v>-507</v>
      </c>
      <c r="O22" s="327">
        <v>-500</v>
      </c>
      <c r="P22" s="494">
        <v>-361</v>
      </c>
    </row>
    <row r="23" spans="1:16" s="123" customFormat="1" ht="15.75" customHeight="1">
      <c r="B23" s="30" t="s">
        <v>189</v>
      </c>
      <c r="C23" s="30"/>
      <c r="D23" s="30"/>
      <c r="E23" s="126"/>
      <c r="F23" s="327">
        <v>476</v>
      </c>
      <c r="G23" s="327">
        <v>411</v>
      </c>
      <c r="H23" s="327"/>
      <c r="I23" s="327">
        <v>0</v>
      </c>
      <c r="J23" s="327">
        <v>0</v>
      </c>
      <c r="K23" s="327">
        <v>0</v>
      </c>
      <c r="L23" s="327">
        <v>0</v>
      </c>
      <c r="M23" s="327"/>
      <c r="N23" s="327">
        <v>0</v>
      </c>
      <c r="O23" s="327">
        <v>0</v>
      </c>
      <c r="P23" s="494">
        <v>0</v>
      </c>
    </row>
    <row r="24" spans="1:16" ht="15.75" customHeight="1">
      <c r="A24" s="123"/>
      <c r="B24" s="30" t="s">
        <v>208</v>
      </c>
      <c r="C24" s="30"/>
      <c r="D24" s="30"/>
      <c r="E24" s="126"/>
      <c r="F24" s="327">
        <v>973</v>
      </c>
      <c r="G24" s="327">
        <v>621</v>
      </c>
      <c r="H24" s="327"/>
      <c r="I24" s="327">
        <v>403</v>
      </c>
      <c r="J24" s="327">
        <v>284</v>
      </c>
      <c r="K24" s="327">
        <v>358</v>
      </c>
      <c r="L24" s="327">
        <v>361</v>
      </c>
      <c r="M24" s="327"/>
      <c r="N24" s="327">
        <v>220</v>
      </c>
      <c r="O24" s="327">
        <v>223</v>
      </c>
      <c r="P24" s="494">
        <v>223</v>
      </c>
    </row>
    <row r="25" spans="1:16" s="123" customFormat="1" ht="15.75" customHeight="1">
      <c r="B25" s="30" t="s">
        <v>229</v>
      </c>
      <c r="C25" s="30"/>
      <c r="D25" s="30"/>
      <c r="E25" s="126"/>
      <c r="F25" s="327">
        <v>-5</v>
      </c>
      <c r="G25" s="327">
        <v>-5</v>
      </c>
      <c r="H25" s="327"/>
      <c r="I25" s="327">
        <v>-6</v>
      </c>
      <c r="J25" s="327">
        <v>-10</v>
      </c>
      <c r="K25" s="327">
        <v>-19</v>
      </c>
      <c r="L25" s="327">
        <v>-18</v>
      </c>
      <c r="M25" s="327"/>
      <c r="N25" s="327">
        <v>-22</v>
      </c>
      <c r="O25" s="327">
        <v>-19</v>
      </c>
      <c r="P25" s="494">
        <v>-21</v>
      </c>
    </row>
    <row r="26" spans="1:16" ht="15.75" customHeight="1">
      <c r="B26" s="264" t="s">
        <v>12</v>
      </c>
      <c r="C26" s="264"/>
      <c r="D26" s="264"/>
      <c r="E26" s="126"/>
      <c r="F26" s="328">
        <v>0</v>
      </c>
      <c r="G26" s="328">
        <v>0</v>
      </c>
      <c r="H26" s="329"/>
      <c r="I26" s="328">
        <v>0</v>
      </c>
      <c r="J26" s="328">
        <v>0</v>
      </c>
      <c r="K26" s="328">
        <v>0</v>
      </c>
      <c r="L26" s="328">
        <v>0</v>
      </c>
      <c r="M26" s="329"/>
      <c r="N26" s="328">
        <v>0</v>
      </c>
      <c r="O26" s="328">
        <v>0</v>
      </c>
      <c r="P26" s="497">
        <v>0</v>
      </c>
    </row>
    <row r="27" spans="1:16" ht="6" customHeight="1">
      <c r="B27" s="30"/>
      <c r="C27" s="30"/>
      <c r="D27" s="30"/>
      <c r="E27" s="126"/>
      <c r="F27" s="327"/>
      <c r="G27" s="327"/>
      <c r="H27" s="327"/>
      <c r="I27" s="327"/>
      <c r="J27" s="327"/>
      <c r="K27" s="327"/>
      <c r="L27" s="327"/>
      <c r="M27" s="327"/>
      <c r="N27" s="348"/>
      <c r="O27" s="348"/>
      <c r="P27" s="496"/>
    </row>
    <row r="28" spans="1:16" ht="15.75" customHeight="1">
      <c r="B28" s="30" t="s">
        <v>328</v>
      </c>
      <c r="C28" s="30"/>
      <c r="D28" s="30"/>
      <c r="E28" s="126"/>
      <c r="F28" s="327">
        <v>-907</v>
      </c>
      <c r="G28" s="327">
        <v>-2093</v>
      </c>
      <c r="H28" s="327"/>
      <c r="I28" s="327">
        <v>-1682</v>
      </c>
      <c r="J28" s="327">
        <v>-2165</v>
      </c>
      <c r="K28" s="327">
        <v>1463</v>
      </c>
      <c r="L28" s="327">
        <v>-490</v>
      </c>
      <c r="M28" s="327"/>
      <c r="N28" s="329">
        <v>-996</v>
      </c>
      <c r="O28" s="329">
        <v>598</v>
      </c>
      <c r="P28" s="495">
        <v>570</v>
      </c>
    </row>
    <row r="29" spans="1:16" ht="9" customHeight="1">
      <c r="B29" s="264"/>
      <c r="C29" s="264"/>
      <c r="D29" s="264"/>
      <c r="E29" s="126"/>
      <c r="F29" s="146"/>
      <c r="G29" s="146"/>
      <c r="H29" s="146"/>
      <c r="I29" s="146"/>
      <c r="J29" s="146"/>
      <c r="K29" s="146"/>
      <c r="L29" s="146"/>
      <c r="M29" s="146"/>
      <c r="N29" s="340"/>
      <c r="O29" s="340"/>
      <c r="P29" s="504"/>
    </row>
    <row r="30" spans="1:16" s="123" customFormat="1" ht="18" customHeight="1">
      <c r="B30" s="266" t="s">
        <v>59</v>
      </c>
      <c r="C30" s="230"/>
      <c r="D30" s="267"/>
      <c r="E30" s="89"/>
      <c r="F30" s="489">
        <v>29862</v>
      </c>
      <c r="G30" s="490">
        <v>28596</v>
      </c>
      <c r="H30" s="329"/>
      <c r="I30" s="489">
        <v>26889</v>
      </c>
      <c r="J30" s="326">
        <v>25693</v>
      </c>
      <c r="K30" s="326">
        <v>25556</v>
      </c>
      <c r="L30" s="490">
        <v>24992</v>
      </c>
      <c r="M30" s="329"/>
      <c r="N30" s="489">
        <v>25650</v>
      </c>
      <c r="O30" s="326">
        <v>24013</v>
      </c>
      <c r="P30" s="564">
        <v>24585</v>
      </c>
    </row>
    <row r="31" spans="1:16" ht="9" customHeight="1">
      <c r="B31" s="264"/>
      <c r="C31" s="264"/>
      <c r="D31" s="264"/>
      <c r="E31" s="126"/>
      <c r="F31" s="343"/>
      <c r="G31" s="343"/>
      <c r="H31" s="343"/>
      <c r="I31" s="343"/>
      <c r="J31" s="343"/>
      <c r="K31" s="343"/>
      <c r="L31" s="343"/>
      <c r="M31" s="343"/>
      <c r="N31" s="345"/>
      <c r="O31" s="345"/>
      <c r="P31" s="533"/>
    </row>
    <row r="32" spans="1:16" ht="15.95" customHeight="1">
      <c r="B32" s="477" t="s">
        <v>230</v>
      </c>
      <c r="C32" s="478"/>
      <c r="D32" s="479"/>
      <c r="E32" s="89"/>
      <c r="F32" s="363">
        <v>3875</v>
      </c>
      <c r="G32" s="364">
        <v>3875</v>
      </c>
      <c r="H32" s="329"/>
      <c r="I32" s="363">
        <v>3875</v>
      </c>
      <c r="J32" s="348">
        <v>3875</v>
      </c>
      <c r="K32" s="348">
        <v>3875</v>
      </c>
      <c r="L32" s="364">
        <v>3875</v>
      </c>
      <c r="M32" s="329"/>
      <c r="N32" s="363">
        <v>3875</v>
      </c>
      <c r="O32" s="348">
        <v>3875</v>
      </c>
      <c r="P32" s="565">
        <v>3875</v>
      </c>
    </row>
    <row r="33" spans="2:16" ht="15.95" customHeight="1">
      <c r="B33" s="480" t="s">
        <v>231</v>
      </c>
      <c r="C33" s="481"/>
      <c r="D33" s="482"/>
      <c r="E33" s="83"/>
      <c r="F33" s="365">
        <v>571</v>
      </c>
      <c r="G33" s="366">
        <v>571</v>
      </c>
      <c r="H33" s="329"/>
      <c r="I33" s="365">
        <v>0</v>
      </c>
      <c r="J33" s="328">
        <v>0</v>
      </c>
      <c r="K33" s="328">
        <v>0</v>
      </c>
      <c r="L33" s="366">
        <v>0</v>
      </c>
      <c r="M33" s="329"/>
      <c r="N33" s="365">
        <v>0</v>
      </c>
      <c r="O33" s="328">
        <v>0</v>
      </c>
      <c r="P33" s="566">
        <v>0</v>
      </c>
    </row>
    <row r="34" spans="2:16" s="123" customFormat="1" ht="5.25" customHeight="1">
      <c r="B34" s="560"/>
      <c r="C34" s="244"/>
      <c r="D34" s="244"/>
      <c r="E34" s="83"/>
      <c r="F34" s="348"/>
      <c r="G34" s="348"/>
      <c r="H34" s="329"/>
      <c r="I34" s="348"/>
      <c r="J34" s="348"/>
      <c r="K34" s="348"/>
      <c r="L34" s="348"/>
      <c r="M34" s="329"/>
      <c r="N34" s="348"/>
      <c r="O34" s="348"/>
      <c r="P34" s="496"/>
    </row>
    <row r="35" spans="2:16" s="123" customFormat="1" ht="15.95" customHeight="1">
      <c r="B35" s="264" t="s">
        <v>325</v>
      </c>
      <c r="C35" s="230"/>
      <c r="D35" s="230"/>
      <c r="E35" s="83"/>
      <c r="F35" s="328">
        <v>4446</v>
      </c>
      <c r="G35" s="328">
        <v>4446</v>
      </c>
      <c r="H35" s="329"/>
      <c r="I35" s="328">
        <v>3875</v>
      </c>
      <c r="J35" s="328">
        <v>3875</v>
      </c>
      <c r="K35" s="328">
        <v>3875</v>
      </c>
      <c r="L35" s="328">
        <v>3875</v>
      </c>
      <c r="M35" s="329"/>
      <c r="N35" s="328">
        <v>3875</v>
      </c>
      <c r="O35" s="328">
        <v>3875</v>
      </c>
      <c r="P35" s="497">
        <v>3875</v>
      </c>
    </row>
    <row r="36" spans="2:16" s="123" customFormat="1" ht="6" customHeight="1">
      <c r="B36" s="126"/>
      <c r="C36" s="83"/>
      <c r="D36" s="83"/>
      <c r="E36" s="83"/>
      <c r="F36" s="329"/>
      <c r="G36" s="329"/>
      <c r="H36" s="329"/>
      <c r="I36" s="329"/>
      <c r="J36" s="329"/>
      <c r="K36" s="329"/>
      <c r="L36" s="329"/>
      <c r="M36" s="329"/>
      <c r="N36" s="348"/>
      <c r="O36" s="348"/>
      <c r="P36" s="496"/>
    </row>
    <row r="37" spans="2:16" ht="15.75" customHeight="1">
      <c r="B37" s="126" t="s">
        <v>13</v>
      </c>
      <c r="C37" s="83"/>
      <c r="D37" s="83"/>
      <c r="E37" s="83"/>
      <c r="F37" s="329">
        <v>34308</v>
      </c>
      <c r="G37" s="329">
        <v>33042</v>
      </c>
      <c r="H37" s="329"/>
      <c r="I37" s="329">
        <v>30764</v>
      </c>
      <c r="J37" s="329">
        <v>29568</v>
      </c>
      <c r="K37" s="329">
        <v>29431</v>
      </c>
      <c r="L37" s="329">
        <v>28867</v>
      </c>
      <c r="M37" s="329"/>
      <c r="N37" s="329">
        <v>29525</v>
      </c>
      <c r="O37" s="329">
        <v>27888</v>
      </c>
      <c r="P37" s="495">
        <v>28460</v>
      </c>
    </row>
    <row r="38" spans="2:16" s="123" customFormat="1" ht="7.5" customHeight="1">
      <c r="B38" s="264"/>
      <c r="C38" s="264"/>
      <c r="D38" s="264"/>
      <c r="E38" s="83"/>
      <c r="F38" s="329"/>
      <c r="G38" s="329"/>
      <c r="H38" s="329"/>
      <c r="I38" s="329"/>
      <c r="J38" s="329"/>
      <c r="K38" s="329"/>
      <c r="L38" s="329"/>
      <c r="M38" s="329"/>
      <c r="N38" s="328"/>
      <c r="O38" s="328"/>
      <c r="P38" s="497"/>
    </row>
    <row r="39" spans="2:16" s="123" customFormat="1" ht="15.75" customHeight="1">
      <c r="B39" s="477" t="s">
        <v>233</v>
      </c>
      <c r="C39" s="478"/>
      <c r="D39" s="479"/>
      <c r="E39" s="83"/>
      <c r="F39" s="363">
        <v>5522</v>
      </c>
      <c r="G39" s="364">
        <v>5402</v>
      </c>
      <c r="H39" s="329"/>
      <c r="I39" s="363">
        <v>5067</v>
      </c>
      <c r="J39" s="348">
        <v>5011</v>
      </c>
      <c r="K39" s="348">
        <v>4691</v>
      </c>
      <c r="L39" s="364">
        <v>4978</v>
      </c>
      <c r="M39" s="329"/>
      <c r="N39" s="363">
        <v>5402</v>
      </c>
      <c r="O39" s="348">
        <v>5364</v>
      </c>
      <c r="P39" s="565">
        <v>5485</v>
      </c>
    </row>
    <row r="40" spans="2:16" s="123" customFormat="1" ht="15.75" customHeight="1">
      <c r="B40" s="480" t="s">
        <v>231</v>
      </c>
      <c r="C40" s="481"/>
      <c r="D40" s="482"/>
      <c r="E40" s="83"/>
      <c r="F40" s="365">
        <v>362</v>
      </c>
      <c r="G40" s="366">
        <v>304</v>
      </c>
      <c r="H40" s="329"/>
      <c r="I40" s="365">
        <v>213</v>
      </c>
      <c r="J40" s="328">
        <v>172</v>
      </c>
      <c r="K40" s="328">
        <v>108</v>
      </c>
      <c r="L40" s="366">
        <v>75</v>
      </c>
      <c r="M40" s="329"/>
      <c r="N40" s="365">
        <v>75</v>
      </c>
      <c r="O40" s="328">
        <v>73</v>
      </c>
      <c r="P40" s="566">
        <v>0</v>
      </c>
    </row>
    <row r="41" spans="2:16" s="123" customFormat="1" ht="6" customHeight="1">
      <c r="B41" s="30"/>
      <c r="C41" s="9"/>
      <c r="D41" s="9"/>
      <c r="E41" s="83"/>
      <c r="F41" s="327"/>
      <c r="G41" s="327"/>
      <c r="H41" s="327"/>
      <c r="I41" s="327"/>
      <c r="J41" s="327"/>
      <c r="K41" s="327"/>
      <c r="L41" s="327"/>
      <c r="M41" s="327"/>
      <c r="N41" s="348"/>
      <c r="O41" s="348"/>
      <c r="P41" s="496"/>
    </row>
    <row r="42" spans="2:16" ht="15.75" customHeight="1">
      <c r="B42" s="30" t="s">
        <v>14</v>
      </c>
      <c r="C42" s="9"/>
      <c r="D42" s="9"/>
      <c r="E42" s="83"/>
      <c r="F42" s="327">
        <v>5884</v>
      </c>
      <c r="G42" s="327">
        <v>5706</v>
      </c>
      <c r="H42" s="327"/>
      <c r="I42" s="327">
        <v>5280</v>
      </c>
      <c r="J42" s="327">
        <v>5183</v>
      </c>
      <c r="K42" s="327">
        <v>4799</v>
      </c>
      <c r="L42" s="327">
        <v>5053</v>
      </c>
      <c r="M42" s="327"/>
      <c r="N42" s="329">
        <v>5477</v>
      </c>
      <c r="O42" s="329">
        <v>5437</v>
      </c>
      <c r="P42" s="495">
        <v>5485</v>
      </c>
    </row>
    <row r="43" spans="2:16" ht="8.25" customHeight="1">
      <c r="B43" s="171"/>
      <c r="C43" s="83"/>
      <c r="D43" s="83"/>
      <c r="E43" s="83"/>
      <c r="F43" s="329"/>
      <c r="G43" s="329"/>
      <c r="H43" s="329"/>
      <c r="I43" s="329"/>
      <c r="J43" s="329"/>
      <c r="K43" s="329"/>
      <c r="L43" s="329"/>
      <c r="M43" s="329"/>
      <c r="N43" s="328"/>
      <c r="O43" s="328"/>
      <c r="P43" s="497"/>
    </row>
    <row r="44" spans="2:16" ht="15.75" customHeight="1">
      <c r="B44" s="325" t="s">
        <v>15</v>
      </c>
      <c r="C44" s="325"/>
      <c r="D44" s="325"/>
      <c r="E44" s="126"/>
      <c r="F44" s="326">
        <v>40192</v>
      </c>
      <c r="G44" s="326">
        <v>38748</v>
      </c>
      <c r="H44" s="329"/>
      <c r="I44" s="326">
        <v>36044</v>
      </c>
      <c r="J44" s="326">
        <v>34751</v>
      </c>
      <c r="K44" s="326">
        <v>34230</v>
      </c>
      <c r="L44" s="326">
        <v>33920</v>
      </c>
      <c r="M44" s="329"/>
      <c r="N44" s="326">
        <v>35002</v>
      </c>
      <c r="O44" s="326">
        <v>33325</v>
      </c>
      <c r="P44" s="493">
        <v>33945</v>
      </c>
    </row>
    <row r="45" spans="2:16" ht="15.75" customHeight="1">
      <c r="B45" s="3"/>
      <c r="C45" s="9"/>
      <c r="D45" s="9"/>
      <c r="E45" s="83"/>
      <c r="F45" s="327"/>
      <c r="G45" s="327"/>
      <c r="H45" s="327"/>
      <c r="I45" s="327"/>
      <c r="J45" s="327"/>
      <c r="K45" s="327"/>
      <c r="L45" s="327"/>
      <c r="M45" s="327"/>
      <c r="N45" s="327"/>
      <c r="O45" s="327"/>
      <c r="P45" s="32"/>
    </row>
    <row r="46" spans="2:16" ht="15.75" customHeight="1">
      <c r="B46" s="3"/>
      <c r="C46" s="9"/>
      <c r="D46" s="9"/>
      <c r="E46" s="83"/>
      <c r="F46" s="327"/>
      <c r="G46" s="327"/>
      <c r="H46" s="327"/>
      <c r="I46" s="327"/>
      <c r="J46" s="327"/>
      <c r="K46" s="327"/>
      <c r="L46" s="327"/>
      <c r="M46" s="327"/>
      <c r="N46" s="327"/>
      <c r="O46" s="327"/>
      <c r="P46" s="32"/>
    </row>
    <row r="47" spans="2:16" ht="15.75" customHeight="1">
      <c r="B47" s="251" t="s">
        <v>16</v>
      </c>
      <c r="C47" s="230"/>
      <c r="D47" s="230"/>
      <c r="E47" s="83"/>
      <c r="F47" s="367"/>
      <c r="G47" s="367"/>
      <c r="H47" s="368"/>
      <c r="I47" s="367"/>
      <c r="J47" s="367"/>
      <c r="K47" s="367"/>
      <c r="L47" s="367"/>
      <c r="M47" s="368"/>
      <c r="N47" s="367"/>
      <c r="O47" s="367"/>
      <c r="P47" s="367"/>
    </row>
    <row r="48" spans="2:16" ht="6" customHeight="1">
      <c r="B48" s="17"/>
      <c r="C48" s="17"/>
      <c r="D48" s="17"/>
      <c r="E48" s="118"/>
      <c r="F48" s="327"/>
      <c r="G48" s="327"/>
      <c r="H48" s="327"/>
      <c r="I48" s="327"/>
      <c r="J48" s="327"/>
      <c r="K48" s="327"/>
      <c r="L48" s="327"/>
      <c r="M48" s="327"/>
      <c r="N48" s="327"/>
      <c r="O48" s="327"/>
      <c r="P48" s="494"/>
    </row>
    <row r="49" spans="1:16" ht="15.75" customHeight="1">
      <c r="B49" s="9" t="s">
        <v>17</v>
      </c>
      <c r="C49" s="9"/>
      <c r="D49" s="9"/>
      <c r="E49" s="83"/>
      <c r="F49" s="327">
        <v>122270</v>
      </c>
      <c r="G49" s="327">
        <v>120116</v>
      </c>
      <c r="H49" s="327"/>
      <c r="I49" s="327">
        <v>140377</v>
      </c>
      <c r="J49" s="327">
        <v>143765</v>
      </c>
      <c r="K49" s="327">
        <v>141530</v>
      </c>
      <c r="L49" s="327">
        <v>141963</v>
      </c>
      <c r="M49" s="327"/>
      <c r="N49" s="327">
        <v>143729</v>
      </c>
      <c r="O49" s="327">
        <v>142704</v>
      </c>
      <c r="P49" s="494">
        <v>143974</v>
      </c>
    </row>
    <row r="50" spans="1:16" ht="15.75" customHeight="1">
      <c r="B50" s="9" t="s">
        <v>150</v>
      </c>
      <c r="C50" s="9"/>
      <c r="D50" s="9"/>
      <c r="E50" s="83"/>
      <c r="F50" s="327">
        <v>8475</v>
      </c>
      <c r="G50" s="327">
        <v>7907</v>
      </c>
      <c r="H50" s="327"/>
      <c r="I50" s="327">
        <v>8776</v>
      </c>
      <c r="J50" s="327">
        <v>8352</v>
      </c>
      <c r="K50" s="327">
        <v>8500</v>
      </c>
      <c r="L50" s="327">
        <v>6723</v>
      </c>
      <c r="M50" s="327"/>
      <c r="N50" s="327">
        <v>6661</v>
      </c>
      <c r="O50" s="327">
        <v>7680</v>
      </c>
      <c r="P50" s="494">
        <v>8001</v>
      </c>
    </row>
    <row r="51" spans="1:16" ht="15.75" customHeight="1">
      <c r="B51" s="9" t="s">
        <v>18</v>
      </c>
      <c r="C51" s="9"/>
      <c r="D51" s="9"/>
      <c r="E51" s="83"/>
      <c r="F51" s="327">
        <v>7979</v>
      </c>
      <c r="G51" s="327">
        <v>7917</v>
      </c>
      <c r="H51" s="327"/>
      <c r="I51" s="327">
        <v>8550</v>
      </c>
      <c r="J51" s="327">
        <v>8563</v>
      </c>
      <c r="K51" s="327">
        <v>9349</v>
      </c>
      <c r="L51" s="327">
        <v>8300</v>
      </c>
      <c r="M51" s="327"/>
      <c r="N51" s="327">
        <v>7547</v>
      </c>
      <c r="O51" s="327">
        <v>6962</v>
      </c>
      <c r="P51" s="494">
        <v>9380</v>
      </c>
    </row>
    <row r="52" spans="1:16" ht="15.75" customHeight="1">
      <c r="B52" s="230" t="s">
        <v>19</v>
      </c>
      <c r="C52" s="230"/>
      <c r="D52" s="230"/>
      <c r="E52" s="83"/>
      <c r="F52" s="328">
        <v>21031</v>
      </c>
      <c r="G52" s="328">
        <v>21031</v>
      </c>
      <c r="H52" s="329"/>
      <c r="I52" s="328">
        <v>19115</v>
      </c>
      <c r="J52" s="328">
        <v>19115</v>
      </c>
      <c r="K52" s="328">
        <v>19115</v>
      </c>
      <c r="L52" s="328">
        <v>19115</v>
      </c>
      <c r="M52" s="329"/>
      <c r="N52" s="328">
        <v>20198</v>
      </c>
      <c r="O52" s="328">
        <v>20198</v>
      </c>
      <c r="P52" s="497">
        <v>20198</v>
      </c>
    </row>
    <row r="53" spans="1:16" ht="15.75" customHeight="1">
      <c r="B53" s="289" t="s">
        <v>20</v>
      </c>
      <c r="C53" s="289"/>
      <c r="D53" s="289"/>
      <c r="E53" s="86"/>
      <c r="F53" s="326">
        <v>159755</v>
      </c>
      <c r="G53" s="326">
        <v>156971</v>
      </c>
      <c r="H53" s="329"/>
      <c r="I53" s="326">
        <v>176818</v>
      </c>
      <c r="J53" s="326">
        <v>179795</v>
      </c>
      <c r="K53" s="326">
        <v>178494</v>
      </c>
      <c r="L53" s="326">
        <v>176101</v>
      </c>
      <c r="M53" s="329"/>
      <c r="N53" s="326">
        <v>178135</v>
      </c>
      <c r="O53" s="326">
        <v>177544</v>
      </c>
      <c r="P53" s="493">
        <v>181553</v>
      </c>
    </row>
    <row r="54" spans="1:16" ht="15.75" customHeight="1">
      <c r="B54" s="20"/>
      <c r="C54" s="20"/>
      <c r="D54" s="20"/>
      <c r="E54" s="86"/>
      <c r="F54" s="39"/>
      <c r="G54" s="39"/>
      <c r="H54" s="39"/>
      <c r="I54" s="39"/>
      <c r="J54" s="39"/>
      <c r="K54" s="39"/>
      <c r="L54" s="32"/>
      <c r="M54" s="39"/>
      <c r="N54" s="39"/>
      <c r="O54" s="39"/>
      <c r="P54" s="32"/>
    </row>
    <row r="55" spans="1:16" ht="15.75" customHeight="1">
      <c r="B55" s="20"/>
      <c r="C55" s="20"/>
      <c r="D55" s="20"/>
      <c r="E55" s="86"/>
      <c r="F55" s="105"/>
      <c r="G55" s="105"/>
      <c r="H55" s="105"/>
      <c r="I55" s="105"/>
      <c r="J55" s="105"/>
      <c r="K55" s="105"/>
      <c r="L55" s="48"/>
      <c r="M55" s="105"/>
      <c r="N55" s="105"/>
      <c r="O55" s="105"/>
      <c r="P55" s="48"/>
    </row>
    <row r="56" spans="1:16" s="123" customFormat="1" ht="15.75" customHeight="1">
      <c r="B56" s="204" t="s">
        <v>149</v>
      </c>
      <c r="C56" s="9"/>
      <c r="D56" s="9"/>
      <c r="E56" s="83"/>
      <c r="F56" s="78"/>
      <c r="G56" s="9"/>
      <c r="H56" s="78"/>
      <c r="I56" s="78"/>
      <c r="J56" s="78"/>
      <c r="K56" s="78"/>
      <c r="L56" s="8"/>
      <c r="M56" s="78"/>
      <c r="N56" s="78"/>
      <c r="O56" s="78"/>
      <c r="P56" s="8"/>
    </row>
    <row r="57" spans="1:16" s="123" customFormat="1" ht="15.75" customHeight="1">
      <c r="B57" s="233" t="s">
        <v>281</v>
      </c>
      <c r="C57" s="263"/>
      <c r="D57" s="263"/>
      <c r="E57" s="263"/>
      <c r="F57" s="250"/>
      <c r="G57" s="263"/>
      <c r="H57" s="250"/>
      <c r="I57" s="250"/>
      <c r="J57" s="250"/>
      <c r="K57" s="250"/>
      <c r="L57" s="447"/>
      <c r="M57" s="250"/>
      <c r="N57" s="250"/>
      <c r="O57" s="250"/>
      <c r="P57" s="447"/>
    </row>
    <row r="58" spans="1:16" s="123" customFormat="1" ht="15.75" customHeight="1">
      <c r="B58" s="20"/>
      <c r="C58" s="20"/>
      <c r="D58" s="20"/>
      <c r="E58" s="86"/>
      <c r="F58" s="105"/>
      <c r="G58" s="105"/>
      <c r="H58" s="105"/>
      <c r="I58" s="105"/>
      <c r="J58" s="105"/>
      <c r="K58" s="105"/>
      <c r="L58" s="48"/>
      <c r="M58" s="105"/>
      <c r="N58" s="567"/>
      <c r="O58" s="567"/>
      <c r="P58" s="568"/>
    </row>
    <row r="59" spans="1:16" ht="15.75" customHeight="1">
      <c r="B59" s="260"/>
      <c r="C59" s="260"/>
      <c r="D59" s="260"/>
      <c r="E59" s="261"/>
      <c r="F59" s="581">
        <v>2021</v>
      </c>
      <c r="G59" s="581"/>
      <c r="H59" s="259"/>
      <c r="I59" s="574">
        <v>2022</v>
      </c>
      <c r="J59" s="574"/>
      <c r="K59" s="574"/>
      <c r="L59" s="574"/>
      <c r="M59" s="259"/>
      <c r="N59" s="578">
        <v>2023</v>
      </c>
      <c r="O59" s="578"/>
      <c r="P59" s="578"/>
    </row>
    <row r="60" spans="1:16" ht="15.75" customHeight="1">
      <c r="B60" s="260"/>
      <c r="C60" s="260"/>
      <c r="D60" s="260"/>
      <c r="E60" s="261"/>
      <c r="F60" s="375" t="s">
        <v>101</v>
      </c>
      <c r="G60" s="247" t="s">
        <v>102</v>
      </c>
      <c r="H60" s="247"/>
      <c r="I60" s="247" t="s">
        <v>94</v>
      </c>
      <c r="J60" s="247" t="s">
        <v>100</v>
      </c>
      <c r="K60" s="247" t="s">
        <v>101</v>
      </c>
      <c r="L60" s="247" t="s">
        <v>102</v>
      </c>
      <c r="M60" s="247"/>
      <c r="N60" s="247" t="s">
        <v>94</v>
      </c>
      <c r="O60" s="247" t="s">
        <v>100</v>
      </c>
      <c r="P60" s="245" t="s">
        <v>101</v>
      </c>
    </row>
    <row r="61" spans="1:16" ht="15.75" customHeight="1">
      <c r="B61" s="251" t="s">
        <v>201</v>
      </c>
      <c r="C61" s="265"/>
      <c r="D61" s="265"/>
      <c r="E61" s="262"/>
      <c r="F61" s="239" t="s">
        <v>79</v>
      </c>
      <c r="G61" s="239" t="s">
        <v>79</v>
      </c>
      <c r="H61" s="226"/>
      <c r="I61" s="239" t="s">
        <v>79</v>
      </c>
      <c r="J61" s="239" t="s">
        <v>79</v>
      </c>
      <c r="K61" s="239" t="s">
        <v>79</v>
      </c>
      <c r="L61" s="239" t="s">
        <v>79</v>
      </c>
      <c r="M61" s="226"/>
      <c r="N61" s="239" t="s">
        <v>79</v>
      </c>
      <c r="O61" s="239" t="s">
        <v>79</v>
      </c>
      <c r="P61" s="240" t="s">
        <v>79</v>
      </c>
    </row>
    <row r="62" spans="1:16" ht="15.75" customHeight="1">
      <c r="A62" s="123"/>
      <c r="B62" s="9" t="s">
        <v>104</v>
      </c>
      <c r="C62" s="9"/>
      <c r="D62" s="9"/>
      <c r="E62" s="83"/>
      <c r="F62" s="327">
        <v>164851</v>
      </c>
      <c r="G62" s="327">
        <v>177757</v>
      </c>
      <c r="H62" s="327"/>
      <c r="I62" s="327">
        <v>168783</v>
      </c>
      <c r="J62" s="327">
        <v>179525</v>
      </c>
      <c r="K62" s="327">
        <v>155266</v>
      </c>
      <c r="L62" s="327">
        <v>144832</v>
      </c>
      <c r="M62" s="327"/>
      <c r="N62" s="327">
        <v>123399</v>
      </c>
      <c r="O62" s="327">
        <v>123022</v>
      </c>
      <c r="P62" s="494">
        <v>119590</v>
      </c>
    </row>
    <row r="63" spans="1:16" ht="15.75" customHeight="1">
      <c r="A63" s="123"/>
      <c r="B63" s="9" t="s">
        <v>144</v>
      </c>
      <c r="C63" s="9"/>
      <c r="D63" s="9"/>
      <c r="E63" s="83"/>
      <c r="F63" s="327">
        <v>66357</v>
      </c>
      <c r="G63" s="327">
        <v>59158</v>
      </c>
      <c r="H63" s="327"/>
      <c r="I63" s="327">
        <v>64950</v>
      </c>
      <c r="J63" s="327">
        <v>65604</v>
      </c>
      <c r="K63" s="327">
        <v>57833</v>
      </c>
      <c r="L63" s="327">
        <v>45577</v>
      </c>
      <c r="M63" s="327"/>
      <c r="N63" s="327">
        <v>50457</v>
      </c>
      <c r="O63" s="327">
        <v>48893</v>
      </c>
      <c r="P63" s="494">
        <v>49621</v>
      </c>
    </row>
    <row r="64" spans="1:16" ht="15.75" customHeight="1">
      <c r="B64" s="9" t="s">
        <v>107</v>
      </c>
      <c r="C64" s="9"/>
      <c r="D64" s="9"/>
      <c r="E64" s="83"/>
      <c r="F64" s="327">
        <v>103770</v>
      </c>
      <c r="G64" s="327">
        <v>106139</v>
      </c>
      <c r="H64" s="327"/>
      <c r="I64" s="327">
        <v>100013</v>
      </c>
      <c r="J64" s="327">
        <v>109342</v>
      </c>
      <c r="K64" s="327">
        <v>141002</v>
      </c>
      <c r="L64" s="327">
        <v>99545</v>
      </c>
      <c r="M64" s="327"/>
      <c r="N64" s="327">
        <v>79420</v>
      </c>
      <c r="O64" s="327">
        <v>81873</v>
      </c>
      <c r="P64" s="494">
        <v>87504</v>
      </c>
    </row>
    <row r="65" spans="1:16" ht="15.75" customHeight="1">
      <c r="B65" s="9" t="s">
        <v>166</v>
      </c>
      <c r="C65" s="9"/>
      <c r="D65" s="9"/>
      <c r="E65" s="83"/>
      <c r="F65" s="327">
        <v>417273</v>
      </c>
      <c r="G65" s="327">
        <v>412817</v>
      </c>
      <c r="H65" s="327"/>
      <c r="I65" s="327">
        <v>416677</v>
      </c>
      <c r="J65" s="327">
        <v>412115</v>
      </c>
      <c r="K65" s="327">
        <v>411623</v>
      </c>
      <c r="L65" s="327">
        <v>404374</v>
      </c>
      <c r="M65" s="327"/>
      <c r="N65" s="327">
        <v>413998</v>
      </c>
      <c r="O65" s="327">
        <v>416739</v>
      </c>
      <c r="P65" s="494">
        <v>432451</v>
      </c>
    </row>
    <row r="66" spans="1:16" s="123" customFormat="1" ht="15.75" customHeight="1">
      <c r="B66" s="83" t="s">
        <v>21</v>
      </c>
      <c r="C66" s="83"/>
      <c r="D66" s="83"/>
      <c r="E66" s="83"/>
      <c r="F66" s="329">
        <v>26027</v>
      </c>
      <c r="G66" s="329">
        <v>17106</v>
      </c>
      <c r="H66" s="329"/>
      <c r="I66" s="329">
        <v>25750</v>
      </c>
      <c r="J66" s="329">
        <v>25705</v>
      </c>
      <c r="K66" s="329">
        <v>23560</v>
      </c>
      <c r="L66" s="329">
        <v>18864</v>
      </c>
      <c r="M66" s="329"/>
      <c r="N66" s="329">
        <v>22067</v>
      </c>
      <c r="O66" s="329">
        <v>27499</v>
      </c>
      <c r="P66" s="495">
        <v>26891</v>
      </c>
    </row>
    <row r="67" spans="1:16" ht="15.75" customHeight="1">
      <c r="B67" s="230" t="s">
        <v>217</v>
      </c>
      <c r="C67" s="230"/>
      <c r="D67" s="230"/>
      <c r="E67" s="83"/>
      <c r="F67" s="328">
        <v>0</v>
      </c>
      <c r="G67" s="328">
        <v>9015</v>
      </c>
      <c r="H67" s="329"/>
      <c r="I67" s="328">
        <v>9225</v>
      </c>
      <c r="J67" s="328">
        <v>14187</v>
      </c>
      <c r="K67" s="328">
        <v>12209</v>
      </c>
      <c r="L67" s="328">
        <v>6861</v>
      </c>
      <c r="M67" s="329"/>
      <c r="N67" s="328">
        <v>6283</v>
      </c>
      <c r="O67" s="328">
        <v>4575</v>
      </c>
      <c r="P67" s="497">
        <v>1084</v>
      </c>
    </row>
    <row r="68" spans="1:16" ht="15.75" customHeight="1">
      <c r="B68" s="9" t="s">
        <v>108</v>
      </c>
      <c r="C68" s="9"/>
      <c r="D68" s="9"/>
      <c r="E68" s="83"/>
      <c r="F68" s="327">
        <v>778278</v>
      </c>
      <c r="G68" s="327">
        <v>781992</v>
      </c>
      <c r="H68" s="327"/>
      <c r="I68" s="327">
        <v>785398</v>
      </c>
      <c r="J68" s="327">
        <v>806478</v>
      </c>
      <c r="K68" s="327">
        <v>801493</v>
      </c>
      <c r="L68" s="327">
        <v>720053</v>
      </c>
      <c r="M68" s="327"/>
      <c r="N68" s="327">
        <v>695624</v>
      </c>
      <c r="O68" s="327">
        <v>702601</v>
      </c>
      <c r="P68" s="494">
        <v>717141</v>
      </c>
    </row>
    <row r="69" spans="1:16" ht="15.75" customHeight="1">
      <c r="B69" s="9" t="s">
        <v>107</v>
      </c>
      <c r="C69" s="9"/>
      <c r="D69" s="9"/>
      <c r="E69" s="83"/>
      <c r="F69" s="327"/>
      <c r="G69" s="327"/>
      <c r="H69" s="327"/>
      <c r="I69" s="327"/>
      <c r="J69" s="327"/>
      <c r="K69" s="327"/>
      <c r="L69" s="327"/>
      <c r="M69" s="327"/>
      <c r="N69" s="327"/>
      <c r="O69" s="327"/>
      <c r="P69" s="494"/>
    </row>
    <row r="70" spans="1:16" ht="15.75" customHeight="1">
      <c r="B70" s="34" t="s">
        <v>118</v>
      </c>
      <c r="C70" s="9"/>
      <c r="D70" s="9"/>
      <c r="E70" s="83"/>
      <c r="F70" s="327">
        <v>-107160</v>
      </c>
      <c r="G70" s="327">
        <v>-110204</v>
      </c>
      <c r="H70" s="327"/>
      <c r="I70" s="327">
        <v>-100386</v>
      </c>
      <c r="J70" s="327">
        <v>-107295</v>
      </c>
      <c r="K70" s="327">
        <v>-139383</v>
      </c>
      <c r="L70" s="327">
        <v>-100356</v>
      </c>
      <c r="M70" s="327"/>
      <c r="N70" s="327">
        <v>-79252</v>
      </c>
      <c r="O70" s="327">
        <v>-82798</v>
      </c>
      <c r="P70" s="494">
        <v>-86657</v>
      </c>
    </row>
    <row r="71" spans="1:16" ht="15.75" customHeight="1">
      <c r="B71" s="34" t="s">
        <v>22</v>
      </c>
      <c r="C71" s="9"/>
      <c r="D71" s="9"/>
      <c r="E71" s="83"/>
      <c r="F71" s="327">
        <v>36382</v>
      </c>
      <c r="G71" s="327">
        <v>35035</v>
      </c>
      <c r="H71" s="327"/>
      <c r="I71" s="327">
        <v>21412</v>
      </c>
      <c r="J71" s="327">
        <v>20552</v>
      </c>
      <c r="K71" s="327">
        <v>20466</v>
      </c>
      <c r="L71" s="327">
        <v>18327</v>
      </c>
      <c r="M71" s="327"/>
      <c r="N71" s="327">
        <v>16981</v>
      </c>
      <c r="O71" s="327">
        <v>16654</v>
      </c>
      <c r="P71" s="494">
        <v>17226</v>
      </c>
    </row>
    <row r="72" spans="1:16" ht="15.75" customHeight="1">
      <c r="B72" s="9" t="s">
        <v>23</v>
      </c>
      <c r="C72" s="9"/>
      <c r="D72" s="9"/>
      <c r="E72" s="83"/>
      <c r="F72" s="327">
        <v>1903</v>
      </c>
      <c r="G72" s="327">
        <v>1397</v>
      </c>
      <c r="H72" s="327"/>
      <c r="I72" s="327">
        <v>2838</v>
      </c>
      <c r="J72" s="327">
        <v>5184</v>
      </c>
      <c r="K72" s="327">
        <v>6155</v>
      </c>
      <c r="L72" s="327">
        <v>4147</v>
      </c>
      <c r="M72" s="327"/>
      <c r="N72" s="327">
        <v>1880</v>
      </c>
      <c r="O72" s="327">
        <v>2013</v>
      </c>
      <c r="P72" s="494">
        <v>2245</v>
      </c>
    </row>
    <row r="73" spans="1:16" ht="15.75" customHeight="1">
      <c r="B73" s="9" t="s">
        <v>24</v>
      </c>
      <c r="C73" s="9"/>
      <c r="D73" s="9"/>
      <c r="E73" s="83"/>
      <c r="F73" s="327">
        <v>44292</v>
      </c>
      <c r="G73" s="327">
        <v>44240</v>
      </c>
      <c r="H73" s="327"/>
      <c r="I73" s="327">
        <v>43986</v>
      </c>
      <c r="J73" s="327">
        <v>45095</v>
      </c>
      <c r="K73" s="327">
        <v>45862</v>
      </c>
      <c r="L73" s="327">
        <v>46144</v>
      </c>
      <c r="M73" s="327"/>
      <c r="N73" s="327">
        <v>45178</v>
      </c>
      <c r="O73" s="327">
        <v>48668</v>
      </c>
      <c r="P73" s="494">
        <v>50528</v>
      </c>
    </row>
    <row r="74" spans="1:16" ht="15.75" customHeight="1">
      <c r="B74" s="83" t="s">
        <v>25</v>
      </c>
      <c r="C74" s="83"/>
      <c r="D74" s="83"/>
      <c r="E74" s="83"/>
      <c r="F74" s="329">
        <v>-14340</v>
      </c>
      <c r="G74" s="329">
        <v>-8980</v>
      </c>
      <c r="H74" s="329"/>
      <c r="I74" s="329">
        <v>-16310</v>
      </c>
      <c r="J74" s="329">
        <v>-16314</v>
      </c>
      <c r="K74" s="329">
        <v>-11540</v>
      </c>
      <c r="L74" s="329">
        <v>-7114</v>
      </c>
      <c r="M74" s="329"/>
      <c r="N74" s="329">
        <v>-11865</v>
      </c>
      <c r="O74" s="329">
        <v>-15663</v>
      </c>
      <c r="P74" s="495">
        <v>-16647</v>
      </c>
    </row>
    <row r="75" spans="1:16">
      <c r="B75" s="83" t="s">
        <v>210</v>
      </c>
      <c r="C75" s="83"/>
      <c r="D75" s="83"/>
      <c r="E75" s="83"/>
      <c r="F75" s="327">
        <v>-161688</v>
      </c>
      <c r="G75" s="327">
        <v>-174148</v>
      </c>
      <c r="H75" s="327"/>
      <c r="I75" s="327">
        <v>-165408</v>
      </c>
      <c r="J75" s="327">
        <v>-176163</v>
      </c>
      <c r="K75" s="327">
        <v>-151725</v>
      </c>
      <c r="L75" s="327">
        <v>-141144</v>
      </c>
      <c r="M75" s="327"/>
      <c r="N75" s="327">
        <v>-119981</v>
      </c>
      <c r="O75" s="327">
        <v>-114253</v>
      </c>
      <c r="P75" s="494">
        <v>-116157</v>
      </c>
    </row>
    <row r="76" spans="1:16">
      <c r="B76" s="229" t="s">
        <v>198</v>
      </c>
      <c r="C76" s="229"/>
      <c r="D76" s="229"/>
      <c r="E76" s="86"/>
      <c r="F76" s="328">
        <v>-7845</v>
      </c>
      <c r="G76" s="328">
        <v>-7474</v>
      </c>
      <c r="H76" s="329"/>
      <c r="I76" s="328">
        <v>-7112</v>
      </c>
      <c r="J76" s="328">
        <v>-6785</v>
      </c>
      <c r="K76" s="328">
        <v>-6462</v>
      </c>
      <c r="L76" s="328">
        <v>-5444</v>
      </c>
      <c r="M76" s="329"/>
      <c r="N76" s="328">
        <v>-5052</v>
      </c>
      <c r="O76" s="328">
        <v>-4627</v>
      </c>
      <c r="P76" s="497">
        <v>-4198</v>
      </c>
    </row>
    <row r="77" spans="1:16">
      <c r="A77" s="123"/>
      <c r="B77" s="229" t="s">
        <v>194</v>
      </c>
      <c r="C77" s="229"/>
      <c r="D77" s="229"/>
      <c r="E77" s="86"/>
      <c r="F77" s="372">
        <v>569822</v>
      </c>
      <c r="G77" s="372">
        <v>561858</v>
      </c>
      <c r="H77" s="354"/>
      <c r="I77" s="372">
        <v>564418</v>
      </c>
      <c r="J77" s="372">
        <v>570752</v>
      </c>
      <c r="K77" s="372">
        <v>564866</v>
      </c>
      <c r="L77" s="372">
        <v>534613</v>
      </c>
      <c r="M77" s="354"/>
      <c r="N77" s="372">
        <v>543513</v>
      </c>
      <c r="O77" s="372">
        <v>552595</v>
      </c>
      <c r="P77" s="519">
        <v>563481</v>
      </c>
    </row>
    <row r="78" spans="1:16" ht="6" customHeight="1">
      <c r="B78" s="20" t="s">
        <v>26</v>
      </c>
      <c r="C78" s="20"/>
      <c r="D78" s="20"/>
      <c r="E78" s="86"/>
      <c r="F78" s="369"/>
      <c r="G78" s="369"/>
      <c r="H78" s="369"/>
      <c r="I78" s="369"/>
      <c r="J78" s="369"/>
      <c r="K78" s="369"/>
      <c r="L78" s="369"/>
      <c r="M78" s="369"/>
      <c r="N78" s="369"/>
      <c r="O78" s="369"/>
      <c r="P78" s="520"/>
    </row>
    <row r="79" spans="1:16" ht="15.75" customHeight="1">
      <c r="B79" s="229" t="s">
        <v>27</v>
      </c>
      <c r="C79" s="229"/>
      <c r="D79" s="229"/>
      <c r="E79" s="86"/>
      <c r="F79" s="328">
        <v>34308</v>
      </c>
      <c r="G79" s="328">
        <v>33042</v>
      </c>
      <c r="H79" s="329"/>
      <c r="I79" s="328">
        <v>30764</v>
      </c>
      <c r="J79" s="328">
        <v>29568</v>
      </c>
      <c r="K79" s="328">
        <v>29431</v>
      </c>
      <c r="L79" s="328">
        <v>28867</v>
      </c>
      <c r="M79" s="329"/>
      <c r="N79" s="328">
        <v>29525</v>
      </c>
      <c r="O79" s="328">
        <v>27888</v>
      </c>
      <c r="P79" s="497">
        <v>28460</v>
      </c>
    </row>
    <row r="80" spans="1:16" ht="6" customHeight="1">
      <c r="B80" s="20"/>
      <c r="C80" s="20"/>
      <c r="D80" s="20"/>
      <c r="E80" s="86"/>
      <c r="F80" s="369"/>
      <c r="G80" s="369"/>
      <c r="H80" s="369"/>
      <c r="I80" s="369"/>
      <c r="J80" s="369"/>
      <c r="K80" s="369"/>
      <c r="L80" s="369"/>
      <c r="M80" s="369"/>
      <c r="N80" s="369"/>
      <c r="O80" s="369"/>
      <c r="P80" s="520"/>
    </row>
    <row r="81" spans="1:16" ht="15.75" customHeight="1">
      <c r="A81" s="123"/>
      <c r="B81" s="229" t="s">
        <v>195</v>
      </c>
      <c r="C81" s="229"/>
      <c r="D81" s="229"/>
      <c r="E81" s="86"/>
      <c r="F81" s="370">
        <v>0.06</v>
      </c>
      <c r="G81" s="370">
        <v>5.8999999999999997E-2</v>
      </c>
      <c r="H81" s="371"/>
      <c r="I81" s="370">
        <v>5.5E-2</v>
      </c>
      <c r="J81" s="370">
        <v>5.1999999999999998E-2</v>
      </c>
      <c r="K81" s="370">
        <v>5.1999999999999998E-2</v>
      </c>
      <c r="L81" s="370">
        <v>5.3999999999999999E-2</v>
      </c>
      <c r="M81" s="371"/>
      <c r="N81" s="370">
        <v>5.3999999999999999E-2</v>
      </c>
      <c r="O81" s="370">
        <v>0.05</v>
      </c>
      <c r="P81" s="521">
        <v>5.0999999999999997E-2</v>
      </c>
    </row>
    <row r="82" spans="1:16" ht="15.75" customHeight="1">
      <c r="B82" s="9"/>
      <c r="C82" s="9"/>
      <c r="D82" s="9"/>
      <c r="E82" s="83"/>
      <c r="F82" s="78"/>
      <c r="G82" s="9"/>
      <c r="H82" s="78"/>
      <c r="I82" s="78"/>
      <c r="J82" s="78"/>
      <c r="K82" s="78"/>
      <c r="L82" s="8"/>
      <c r="M82" s="78"/>
      <c r="N82" s="78"/>
      <c r="O82" s="78"/>
      <c r="P82" s="8"/>
    </row>
    <row r="83" spans="1:16" ht="15.75" customHeight="1">
      <c r="B83" s="9"/>
      <c r="C83" s="9"/>
      <c r="D83" s="9"/>
      <c r="E83" s="83"/>
      <c r="F83" s="78"/>
      <c r="G83" s="9"/>
      <c r="H83" s="78"/>
      <c r="I83" s="78"/>
      <c r="J83" s="78"/>
      <c r="K83" s="78"/>
      <c r="L83" s="8"/>
      <c r="M83" s="78"/>
      <c r="N83" s="78"/>
      <c r="O83" s="78"/>
      <c r="P83" s="8"/>
    </row>
    <row r="84" spans="1:16" ht="15.75" customHeight="1">
      <c r="B84" s="483" t="s">
        <v>356</v>
      </c>
      <c r="C84" s="9"/>
      <c r="D84" s="9"/>
      <c r="E84" s="83"/>
      <c r="F84" s="78"/>
      <c r="G84" s="9"/>
      <c r="H84" s="78"/>
      <c r="I84" s="78"/>
      <c r="J84" s="78"/>
      <c r="K84" s="78"/>
      <c r="L84" s="8"/>
      <c r="M84" s="78"/>
      <c r="N84" s="78"/>
      <c r="O84" s="78"/>
      <c r="P84" s="8"/>
    </row>
    <row r="85" spans="1:16" s="123" customFormat="1" ht="15.75" customHeight="1">
      <c r="B85" s="483" t="s">
        <v>351</v>
      </c>
      <c r="C85" s="9"/>
      <c r="D85" s="9"/>
      <c r="E85" s="83"/>
      <c r="F85" s="78"/>
      <c r="G85" s="9"/>
      <c r="H85" s="78"/>
      <c r="I85" s="78"/>
      <c r="J85" s="78"/>
      <c r="K85" s="78"/>
      <c r="L85" s="8"/>
      <c r="M85" s="78"/>
      <c r="N85" s="78"/>
      <c r="O85" s="78"/>
      <c r="P85" s="8"/>
    </row>
    <row r="86" spans="1:16" s="123" customFormat="1" ht="15.75" customHeight="1">
      <c r="B86" s="483" t="s">
        <v>352</v>
      </c>
      <c r="C86" s="9"/>
      <c r="D86" s="9"/>
      <c r="E86" s="83"/>
      <c r="F86" s="78"/>
      <c r="G86" s="9"/>
      <c r="H86" s="78"/>
      <c r="I86" s="78"/>
      <c r="J86" s="78"/>
      <c r="K86" s="78"/>
      <c r="L86" s="8"/>
      <c r="M86" s="78"/>
      <c r="N86" s="78"/>
      <c r="O86" s="78"/>
      <c r="P86" s="8"/>
    </row>
    <row r="87" spans="1:16" ht="15.75" customHeight="1">
      <c r="B87" s="483" t="s">
        <v>353</v>
      </c>
      <c r="C87" s="9"/>
      <c r="D87" s="9"/>
      <c r="E87" s="83"/>
      <c r="F87" s="78"/>
      <c r="G87" s="9"/>
      <c r="H87" s="78"/>
      <c r="I87" s="78"/>
      <c r="J87" s="78"/>
      <c r="K87" s="78"/>
      <c r="L87" s="8"/>
      <c r="M87" s="78"/>
      <c r="N87" s="78"/>
      <c r="O87" s="78"/>
      <c r="P87" s="8"/>
    </row>
    <row r="88" spans="1:16" s="570" customFormat="1" ht="15.75" customHeight="1">
      <c r="B88" s="483" t="s">
        <v>354</v>
      </c>
      <c r="C88" s="9"/>
      <c r="D88" s="9"/>
      <c r="E88" s="83"/>
      <c r="F88" s="78"/>
      <c r="G88" s="9"/>
      <c r="H88" s="78"/>
      <c r="I88" s="78"/>
      <c r="J88" s="78"/>
      <c r="K88" s="78"/>
      <c r="L88" s="8"/>
      <c r="M88" s="78"/>
      <c r="N88" s="78"/>
      <c r="O88" s="78"/>
      <c r="P88" s="8"/>
    </row>
    <row r="89" spans="1:16" s="570" customFormat="1" ht="15.75" customHeight="1">
      <c r="B89" s="483" t="s">
        <v>355</v>
      </c>
      <c r="C89" s="9"/>
      <c r="D89" s="9"/>
      <c r="E89" s="83"/>
      <c r="F89" s="78"/>
      <c r="G89" s="9"/>
      <c r="H89" s="78"/>
      <c r="I89" s="78"/>
      <c r="J89" s="78"/>
      <c r="K89" s="78"/>
      <c r="L89" s="8"/>
      <c r="M89" s="78"/>
      <c r="N89" s="78"/>
      <c r="O89" s="78"/>
      <c r="P89" s="8"/>
    </row>
    <row r="90" spans="1:16" ht="15.75" customHeight="1">
      <c r="B90" s="483" t="s">
        <v>359</v>
      </c>
      <c r="C90" s="9"/>
      <c r="D90" s="9"/>
      <c r="E90" s="83"/>
      <c r="F90" s="78"/>
      <c r="G90" s="9"/>
      <c r="H90" s="78"/>
      <c r="I90" s="78"/>
      <c r="J90" s="78"/>
      <c r="K90" s="78"/>
      <c r="L90" s="8"/>
      <c r="M90" s="78"/>
      <c r="N90" s="78"/>
      <c r="O90" s="78"/>
      <c r="P90" s="8"/>
    </row>
    <row r="91" spans="1:16" ht="15.75" customHeight="1">
      <c r="B91" s="484" t="s">
        <v>360</v>
      </c>
      <c r="C91" s="38"/>
      <c r="D91" s="38"/>
      <c r="E91" s="258"/>
      <c r="F91" s="78"/>
      <c r="G91" s="9"/>
      <c r="H91" s="78"/>
      <c r="I91" s="78"/>
      <c r="J91" s="78"/>
      <c r="K91" s="78"/>
      <c r="L91" s="8"/>
      <c r="M91" s="78"/>
      <c r="N91" s="78"/>
      <c r="O91" s="78"/>
      <c r="P91" s="8"/>
    </row>
    <row r="92" spans="1:16" ht="15.75" customHeight="1">
      <c r="B92" s="35"/>
      <c r="C92" s="9"/>
      <c r="D92" s="9"/>
      <c r="E92" s="83"/>
      <c r="F92" s="78"/>
      <c r="G92" s="9"/>
      <c r="H92" s="78"/>
      <c r="I92" s="78"/>
      <c r="J92" s="78"/>
      <c r="K92" s="78"/>
      <c r="L92" s="8"/>
      <c r="M92" s="78"/>
      <c r="N92" s="78"/>
      <c r="O92" s="78"/>
      <c r="P92" s="8"/>
    </row>
  </sheetData>
  <customSheetViews>
    <customSheetView guid="{1DCCF483-2997-44C1-B703-46D07CEB66F6}" scale="60" showPageBreaks="1" showGridLines="0" fitToPage="1" printArea="1" hiddenRows="1" view="pageBreakPreview">
      <pane xSplit="5" ySplit="7" topLeftCell="F8" activePane="bottomRight" state="frozen"/>
      <selection pane="bottomRight" activeCell="F9" sqref="F9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0" showPageBreaks="1" showGridLines="0" fitToPage="1" printArea="1" hiddenRows="1" hiddenColumns="1" view="pageBreakPreview">
      <pane xSplit="5" ySplit="7" topLeftCell="F68" activePane="bottomRight"/>
      <selection pane="bottomRight" activeCell="H112" sqref="H112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0" showPageBreaks="1" showGridLines="0" fitToPage="1" printArea="1" view="pageBreakPreview">
      <pane xSplit="5" ySplit="7" topLeftCell="F8" activePane="bottomRight" state="frozen"/>
      <selection pane="bottomRight" activeCell="X31" sqref="X31"/>
      <pageMargins left="0.23622047244094491" right="0.23622047244094491" top="0.39370078740157483" bottom="0.39370078740157483" header="0.19685039370078741" footer="0.19685039370078741"/>
      <printOptions horizontalCentered="1"/>
      <pageSetup paperSize="9" scale="45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0" showPageBreaks="1" showGridLines="0" fitToPage="1" printArea="1" hiddenColumns="1" view="pageBreakPreview">
      <pane xSplit="4" ySplit="7" topLeftCell="F41" activePane="bottomRight" state="frozen"/>
      <selection pane="bottomRight" activeCell="J47" sqref="J47"/>
      <pageMargins left="0.23622047244094491" right="0.23622047244094491" top="0.39370078740157483" bottom="0.39370078740157483" header="0.19685039370078741" footer="0.19685039370078741"/>
      <printOptions horizontalCentered="1"/>
      <pageSetup paperSize="9" scale="45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0" showPageBreaks="1" showGridLines="0" fitToPage="1" printArea="1" hiddenRows="1" hiddenColumns="1" view="pageBreakPreview">
      <pane xSplit="5" ySplit="7" topLeftCell="F84" activePane="bottomRight" state="frozen"/>
      <selection pane="bottomRight" activeCell="O1" sqref="O1:O1048576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5"/>
      <headerFooter alignWithMargins="0">
        <oddFooter>&amp;LNatWest Group - Q4 2020 Financial Supplement&amp;CPage &amp;P</oddFooter>
      </headerFooter>
    </customSheetView>
  </customSheetViews>
  <mergeCells count="6">
    <mergeCell ref="F5:G5"/>
    <mergeCell ref="F59:G59"/>
    <mergeCell ref="I5:L5"/>
    <mergeCell ref="I59:L59"/>
    <mergeCell ref="N5:P5"/>
    <mergeCell ref="N59:P59"/>
  </mergeCells>
  <conditionalFormatting sqref="A1:P1048576">
    <cfRule type="cellIs" dxfId="6" priority="10146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3 2023 Financial Supplement&amp;CPage &amp;P</oddFooter>
  </headerFooter>
  <rowBreaks count="1" manualBreakCount="1">
    <brk id="54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"/>
  <dimension ref="A1:K659"/>
  <sheetViews>
    <sheetView showGridLines="0" view="pageBreakPreview" zoomScale="70" zoomScaleNormal="100" zoomScaleSheetLayoutView="70" workbookViewId="0"/>
  </sheetViews>
  <sheetFormatPr defaultColWidth="9.140625" defaultRowHeight="15" customHeight="1"/>
  <cols>
    <col min="1" max="1" width="2.42578125" customWidth="1"/>
    <col min="2" max="2" width="61.7109375" style="123" customWidth="1"/>
    <col min="3" max="3" width="14.5703125" style="123" customWidth="1"/>
    <col min="4" max="4" width="13.140625" style="123" customWidth="1"/>
    <col min="5" max="5" width="2.42578125" style="123" customWidth="1"/>
    <col min="6" max="8" width="17.7109375" style="123" customWidth="1"/>
    <col min="9" max="10" width="17.7109375" customWidth="1"/>
    <col min="11" max="11" width="15.5703125" style="24" customWidth="1"/>
  </cols>
  <sheetData>
    <row r="1" spans="1:11" s="123" customFormat="1" ht="18" customHeight="1">
      <c r="B1" s="204" t="s">
        <v>124</v>
      </c>
      <c r="C1" s="52"/>
      <c r="D1" s="52"/>
      <c r="E1" s="54"/>
      <c r="F1" s="52"/>
      <c r="G1" s="55"/>
      <c r="H1" s="55"/>
      <c r="I1" s="55"/>
      <c r="J1" s="55"/>
      <c r="K1" s="441"/>
    </row>
    <row r="2" spans="1:11" s="123" customFormat="1" ht="18" customHeight="1">
      <c r="B2" s="233" t="s">
        <v>259</v>
      </c>
      <c r="C2" s="273"/>
      <c r="D2" s="273"/>
      <c r="E2" s="273"/>
      <c r="F2" s="273"/>
      <c r="G2" s="274"/>
      <c r="H2" s="274"/>
      <c r="I2" s="275"/>
      <c r="J2" s="274"/>
      <c r="K2" s="451"/>
    </row>
    <row r="3" spans="1:11" s="123" customFormat="1" ht="15" customHeight="1">
      <c r="B3" s="272"/>
      <c r="C3" s="141"/>
      <c r="D3" s="141"/>
      <c r="E3" s="98"/>
      <c r="F3" s="98"/>
      <c r="G3" s="99"/>
      <c r="H3" s="99"/>
      <c r="I3" s="55"/>
      <c r="J3" s="55"/>
      <c r="K3" s="141"/>
    </row>
    <row r="4" spans="1:11" s="123" customFormat="1" ht="15" customHeight="1">
      <c r="B4" s="268" t="s">
        <v>124</v>
      </c>
      <c r="C4" s="58"/>
      <c r="D4" s="58"/>
      <c r="E4" s="50"/>
      <c r="F4" s="98"/>
      <c r="G4" s="99"/>
      <c r="H4" s="99"/>
      <c r="I4" s="55"/>
      <c r="J4" s="55"/>
      <c r="K4" s="141"/>
    </row>
    <row r="5" spans="1:11" s="123" customFormat="1" ht="15" customHeight="1">
      <c r="B5" s="58"/>
      <c r="C5" s="58"/>
      <c r="D5" s="58"/>
      <c r="E5" s="50"/>
      <c r="F5" s="411"/>
      <c r="G5" s="92"/>
      <c r="H5" s="92"/>
      <c r="I5" s="92"/>
      <c r="J5" s="92"/>
      <c r="K5" s="104"/>
    </row>
    <row r="6" spans="1:11" s="123" customFormat="1" ht="15" customHeight="1">
      <c r="B6" s="12"/>
      <c r="C6" s="12"/>
      <c r="D6" s="12"/>
      <c r="E6" s="59"/>
      <c r="F6" s="225" t="s">
        <v>330</v>
      </c>
      <c r="G6" s="225"/>
      <c r="H6" s="225"/>
      <c r="I6" s="277"/>
      <c r="J6" s="277"/>
      <c r="K6" s="104"/>
    </row>
    <row r="7" spans="1:11" s="123" customFormat="1" ht="50.1" customHeight="1">
      <c r="A7" s="40"/>
      <c r="B7" s="12"/>
      <c r="C7" s="12"/>
      <c r="D7" s="12"/>
      <c r="E7" s="19"/>
      <c r="F7" s="240" t="s">
        <v>174</v>
      </c>
      <c r="G7" s="240" t="s">
        <v>170</v>
      </c>
      <c r="H7" s="476" t="s">
        <v>225</v>
      </c>
      <c r="I7" s="240" t="s">
        <v>172</v>
      </c>
      <c r="J7" s="240" t="s">
        <v>171</v>
      </c>
      <c r="K7" s="141"/>
    </row>
    <row r="8" spans="1:11" s="123" customFormat="1" ht="15" customHeight="1">
      <c r="B8" s="454" t="s">
        <v>219</v>
      </c>
      <c r="C8" s="279"/>
      <c r="D8" s="279"/>
      <c r="E8" s="19"/>
      <c r="F8" s="240" t="s">
        <v>79</v>
      </c>
      <c r="G8" s="240" t="s">
        <v>79</v>
      </c>
      <c r="H8" s="240" t="s">
        <v>79</v>
      </c>
      <c r="I8" s="240" t="s">
        <v>79</v>
      </c>
      <c r="J8" s="240" t="s">
        <v>79</v>
      </c>
      <c r="K8" s="141"/>
    </row>
    <row r="9" spans="1:11" s="123" customFormat="1" ht="15" customHeight="1">
      <c r="B9" s="104"/>
      <c r="C9" s="104"/>
      <c r="D9" s="104"/>
      <c r="E9" s="19"/>
      <c r="F9" s="512"/>
      <c r="G9" s="512"/>
      <c r="H9" s="512"/>
      <c r="I9" s="512"/>
      <c r="J9" s="512"/>
      <c r="K9" s="141"/>
    </row>
    <row r="10" spans="1:11" s="123" customFormat="1" ht="15" customHeight="1">
      <c r="B10" s="269" t="s">
        <v>30</v>
      </c>
      <c r="C10" s="12"/>
      <c r="D10" s="12"/>
      <c r="E10" s="59"/>
      <c r="F10" s="522"/>
      <c r="G10" s="522"/>
      <c r="H10" s="522"/>
      <c r="I10" s="522"/>
      <c r="J10" s="522"/>
      <c r="K10" s="141"/>
    </row>
    <row r="11" spans="1:11" s="123" customFormat="1" ht="15" customHeight="1">
      <c r="B11" s="12" t="s">
        <v>80</v>
      </c>
      <c r="C11" s="12"/>
      <c r="D11" s="12"/>
      <c r="E11" s="59"/>
      <c r="F11" s="494">
        <v>4242</v>
      </c>
      <c r="G11" s="494">
        <v>572</v>
      </c>
      <c r="H11" s="494">
        <v>3775</v>
      </c>
      <c r="I11" s="494">
        <v>-178</v>
      </c>
      <c r="J11" s="494">
        <v>8411</v>
      </c>
      <c r="K11" s="141"/>
    </row>
    <row r="12" spans="1:11" s="123" customFormat="1" ht="15" customHeight="1">
      <c r="B12" s="157" t="s">
        <v>81</v>
      </c>
      <c r="C12" s="104"/>
      <c r="D12" s="104"/>
      <c r="E12" s="156"/>
      <c r="F12" s="495">
        <v>0</v>
      </c>
      <c r="G12" s="495">
        <v>0</v>
      </c>
      <c r="H12" s="495">
        <v>3</v>
      </c>
      <c r="I12" s="495">
        <v>0</v>
      </c>
      <c r="J12" s="495">
        <v>3</v>
      </c>
      <c r="K12" s="141"/>
    </row>
    <row r="13" spans="1:11" s="123" customFormat="1" ht="15" customHeight="1">
      <c r="B13" s="104" t="s">
        <v>31</v>
      </c>
      <c r="C13" s="104"/>
      <c r="D13" s="104"/>
      <c r="E13" s="156"/>
      <c r="F13" s="495">
        <v>320</v>
      </c>
      <c r="G13" s="495">
        <v>209</v>
      </c>
      <c r="H13" s="495">
        <v>1811</v>
      </c>
      <c r="I13" s="495">
        <v>461</v>
      </c>
      <c r="J13" s="495">
        <v>2801</v>
      </c>
      <c r="K13" s="141"/>
    </row>
    <row r="14" spans="1:11" s="123" customFormat="1" ht="15" customHeight="1">
      <c r="B14" s="406" t="s">
        <v>85</v>
      </c>
      <c r="C14" s="406"/>
      <c r="D14" s="406"/>
      <c r="E14" s="62"/>
      <c r="F14" s="493">
        <v>4562</v>
      </c>
      <c r="G14" s="493">
        <v>781</v>
      </c>
      <c r="H14" s="493">
        <v>5589</v>
      </c>
      <c r="I14" s="493">
        <v>283</v>
      </c>
      <c r="J14" s="493">
        <v>11215</v>
      </c>
      <c r="K14" s="141"/>
    </row>
    <row r="15" spans="1:11" s="123" customFormat="1" ht="15" customHeight="1">
      <c r="B15" s="450"/>
      <c r="C15" s="167"/>
      <c r="D15" s="167"/>
      <c r="E15" s="62"/>
      <c r="F15" s="494"/>
      <c r="G15" s="494"/>
      <c r="H15" s="494"/>
      <c r="I15" s="494"/>
      <c r="J15" s="494"/>
      <c r="K15" s="141"/>
    </row>
    <row r="16" spans="1:11" s="123" customFormat="1" ht="15" customHeight="1">
      <c r="B16" s="12" t="s">
        <v>334</v>
      </c>
      <c r="C16" s="12"/>
      <c r="D16" s="12"/>
      <c r="E16" s="60"/>
      <c r="F16" s="494">
        <v>-604</v>
      </c>
      <c r="G16" s="494">
        <v>-181</v>
      </c>
      <c r="H16" s="494">
        <v>-1118</v>
      </c>
      <c r="I16" s="494">
        <v>-3697</v>
      </c>
      <c r="J16" s="494">
        <v>-5600</v>
      </c>
      <c r="K16" s="141"/>
    </row>
    <row r="17" spans="2:11" s="123" customFormat="1" ht="15" customHeight="1">
      <c r="B17" s="279" t="s">
        <v>335</v>
      </c>
      <c r="C17" s="279"/>
      <c r="D17" s="279"/>
      <c r="E17" s="62"/>
      <c r="F17" s="497">
        <v>-1460</v>
      </c>
      <c r="G17" s="497">
        <v>-287</v>
      </c>
      <c r="H17" s="497">
        <v>-1735</v>
      </c>
      <c r="I17" s="497">
        <v>3482</v>
      </c>
      <c r="J17" s="497">
        <v>0</v>
      </c>
      <c r="K17" s="141"/>
    </row>
    <row r="18" spans="2:11" s="123" customFormat="1" ht="15" customHeight="1">
      <c r="B18" s="104" t="s">
        <v>234</v>
      </c>
      <c r="C18" s="104"/>
      <c r="D18" s="104"/>
      <c r="E18" s="156"/>
      <c r="F18" s="495">
        <v>-2064</v>
      </c>
      <c r="G18" s="495">
        <v>-468</v>
      </c>
      <c r="H18" s="495">
        <v>-2853</v>
      </c>
      <c r="I18" s="495">
        <v>-215</v>
      </c>
      <c r="J18" s="495">
        <v>-5600</v>
      </c>
      <c r="K18" s="141"/>
    </row>
    <row r="19" spans="2:11" s="123" customFormat="1" ht="15" customHeight="1">
      <c r="B19" s="104" t="s">
        <v>86</v>
      </c>
      <c r="C19" s="94"/>
      <c r="D19" s="94"/>
      <c r="E19" s="140"/>
      <c r="F19" s="495">
        <v>-83</v>
      </c>
      <c r="G19" s="495">
        <v>-11</v>
      </c>
      <c r="H19" s="495">
        <v>-146</v>
      </c>
      <c r="I19" s="495">
        <v>-2</v>
      </c>
      <c r="J19" s="495">
        <v>-242</v>
      </c>
      <c r="K19" s="141"/>
    </row>
    <row r="20" spans="2:11" s="123" customFormat="1" ht="15" customHeight="1">
      <c r="B20" s="378" t="s">
        <v>87</v>
      </c>
      <c r="C20" s="378"/>
      <c r="D20" s="378"/>
      <c r="E20" s="62"/>
      <c r="F20" s="493">
        <v>-2147</v>
      </c>
      <c r="G20" s="493">
        <v>-479</v>
      </c>
      <c r="H20" s="493">
        <v>-2999</v>
      </c>
      <c r="I20" s="493">
        <v>-217</v>
      </c>
      <c r="J20" s="493">
        <v>-5842</v>
      </c>
      <c r="K20" s="141"/>
    </row>
    <row r="21" spans="2:11" s="123" customFormat="1" ht="15" customHeight="1">
      <c r="B21" s="12"/>
      <c r="C21" s="12"/>
      <c r="D21" s="12"/>
      <c r="E21" s="62"/>
      <c r="F21" s="494"/>
      <c r="G21" s="494"/>
      <c r="H21" s="494"/>
      <c r="I21" s="494"/>
      <c r="J21" s="494"/>
      <c r="K21" s="141"/>
    </row>
    <row r="22" spans="2:11" s="123" customFormat="1" ht="15" customHeight="1">
      <c r="B22" s="20" t="s">
        <v>220</v>
      </c>
      <c r="C22" s="20"/>
      <c r="D22" s="167"/>
      <c r="E22" s="62"/>
      <c r="F22" s="494">
        <v>2415</v>
      </c>
      <c r="G22" s="494">
        <v>302</v>
      </c>
      <c r="H22" s="494">
        <v>2590</v>
      </c>
      <c r="I22" s="494">
        <v>66</v>
      </c>
      <c r="J22" s="494">
        <v>5373</v>
      </c>
      <c r="K22" s="141"/>
    </row>
    <row r="23" spans="2:11" s="123" customFormat="1" ht="15" customHeight="1">
      <c r="B23" s="279" t="s">
        <v>88</v>
      </c>
      <c r="C23" s="279"/>
      <c r="D23" s="279"/>
      <c r="E23" s="62"/>
      <c r="F23" s="497">
        <v>-362</v>
      </c>
      <c r="G23" s="497">
        <v>-9</v>
      </c>
      <c r="H23" s="497">
        <v>-79</v>
      </c>
      <c r="I23" s="497">
        <v>-2</v>
      </c>
      <c r="J23" s="497">
        <v>-452</v>
      </c>
      <c r="K23" s="141"/>
    </row>
    <row r="24" spans="2:11" s="123" customFormat="1" ht="15" customHeight="1">
      <c r="B24" s="278" t="s">
        <v>42</v>
      </c>
      <c r="C24" s="278"/>
      <c r="D24" s="278"/>
      <c r="E24" s="62"/>
      <c r="F24" s="497">
        <v>2053</v>
      </c>
      <c r="G24" s="497">
        <v>293</v>
      </c>
      <c r="H24" s="497">
        <v>2511</v>
      </c>
      <c r="I24" s="497">
        <v>64</v>
      </c>
      <c r="J24" s="497">
        <v>4921</v>
      </c>
      <c r="K24" s="141"/>
    </row>
    <row r="25" spans="2:11" s="123" customFormat="1" ht="15" customHeight="1">
      <c r="B25" s="12"/>
      <c r="C25" s="12"/>
      <c r="D25" s="12"/>
      <c r="E25" s="60"/>
      <c r="F25" s="523"/>
      <c r="G25" s="523"/>
      <c r="H25" s="523"/>
      <c r="I25" s="523"/>
      <c r="J25" s="523"/>
      <c r="K25" s="141"/>
    </row>
    <row r="26" spans="2:11" s="123" customFormat="1" ht="15" customHeight="1">
      <c r="B26" s="270" t="s">
        <v>36</v>
      </c>
      <c r="C26" s="12"/>
      <c r="D26" s="12"/>
      <c r="E26" s="60"/>
      <c r="F26" s="494"/>
      <c r="G26" s="494"/>
      <c r="H26" s="494"/>
      <c r="I26" s="494"/>
      <c r="J26" s="494"/>
      <c r="K26" s="141"/>
    </row>
    <row r="27" spans="2:11" s="123" customFormat="1" ht="15" customHeight="1">
      <c r="B27" s="433" t="s">
        <v>336</v>
      </c>
      <c r="C27" s="12"/>
      <c r="D27" s="12"/>
      <c r="E27" s="60"/>
      <c r="F27" s="501" t="s">
        <v>212</v>
      </c>
      <c r="G27" s="501" t="s">
        <v>212</v>
      </c>
      <c r="H27" s="501" t="s">
        <v>212</v>
      </c>
      <c r="I27" s="501" t="s">
        <v>212</v>
      </c>
      <c r="J27" s="501">
        <v>0.17100000000000001</v>
      </c>
      <c r="K27" s="141"/>
    </row>
    <row r="28" spans="2:11" s="123" customFormat="1" ht="15" customHeight="1">
      <c r="B28" s="433" t="s">
        <v>337</v>
      </c>
      <c r="C28" s="12"/>
      <c r="D28" s="12"/>
      <c r="E28" s="63"/>
      <c r="F28" s="501">
        <v>0.251</v>
      </c>
      <c r="G28" s="501">
        <v>0.20300000000000001</v>
      </c>
      <c r="H28" s="501">
        <v>0.161</v>
      </c>
      <c r="I28" s="501" t="s">
        <v>28</v>
      </c>
      <c r="J28" s="501" t="s">
        <v>212</v>
      </c>
      <c r="K28" s="141"/>
    </row>
    <row r="29" spans="2:11" s="123" customFormat="1" ht="15" customHeight="1">
      <c r="B29" s="433" t="s">
        <v>338</v>
      </c>
      <c r="C29" s="12"/>
      <c r="D29" s="12"/>
      <c r="E29" s="64"/>
      <c r="F29" s="498">
        <v>0.45200000000000001</v>
      </c>
      <c r="G29" s="498">
        <v>0.59899999999999998</v>
      </c>
      <c r="H29" s="498">
        <v>0.51</v>
      </c>
      <c r="I29" s="498" t="s">
        <v>28</v>
      </c>
      <c r="J29" s="498">
        <v>0.499</v>
      </c>
      <c r="K29" s="453"/>
    </row>
    <row r="30" spans="2:11" s="123" customFormat="1" ht="15" customHeight="1">
      <c r="B30" s="433" t="s">
        <v>37</v>
      </c>
      <c r="C30" s="12"/>
      <c r="D30" s="12"/>
      <c r="E30" s="66"/>
      <c r="F30" s="510">
        <v>229.1</v>
      </c>
      <c r="G30" s="510">
        <v>26.8</v>
      </c>
      <c r="H30" s="510">
        <v>411.6</v>
      </c>
      <c r="I30" s="510">
        <v>49.6</v>
      </c>
      <c r="J30" s="510">
        <v>717.1</v>
      </c>
      <c r="K30" s="141"/>
    </row>
    <row r="31" spans="2:11" s="123" customFormat="1" ht="15" customHeight="1">
      <c r="B31" s="433" t="s">
        <v>339</v>
      </c>
      <c r="C31" s="12"/>
      <c r="D31" s="12"/>
      <c r="E31" s="66"/>
      <c r="F31" s="510">
        <v>229.1</v>
      </c>
      <c r="G31" s="510">
        <v>26.8</v>
      </c>
      <c r="H31" s="510">
        <v>325.2</v>
      </c>
      <c r="I31" s="510">
        <v>48.5</v>
      </c>
      <c r="J31" s="510">
        <v>629.6</v>
      </c>
      <c r="K31" s="141"/>
    </row>
    <row r="32" spans="2:11" s="123" customFormat="1" ht="15" customHeight="1">
      <c r="B32" s="433" t="s">
        <v>141</v>
      </c>
      <c r="C32" s="12"/>
      <c r="D32" s="12"/>
      <c r="E32" s="66"/>
      <c r="F32" s="510">
        <v>205.2</v>
      </c>
      <c r="G32" s="510">
        <v>18.8</v>
      </c>
      <c r="H32" s="510">
        <v>130.5</v>
      </c>
      <c r="I32" s="510">
        <v>22.8</v>
      </c>
      <c r="J32" s="510">
        <v>377.3</v>
      </c>
      <c r="K32" s="141"/>
    </row>
    <row r="33" spans="2:11" s="123" customFormat="1" ht="15" customHeight="1">
      <c r="B33" s="433" t="s">
        <v>137</v>
      </c>
      <c r="C33" s="12"/>
      <c r="D33" s="12"/>
      <c r="E33" s="66"/>
      <c r="F33" s="552">
        <v>23.306000000000001</v>
      </c>
      <c r="G33" s="552">
        <v>6.3491999999999997</v>
      </c>
      <c r="H33" s="552">
        <v>7.9798</v>
      </c>
      <c r="I33" s="514" t="s">
        <v>28</v>
      </c>
      <c r="J33" s="552">
        <v>16</v>
      </c>
      <c r="K33" s="141"/>
    </row>
    <row r="34" spans="2:11" s="123" customFormat="1" ht="15" customHeight="1">
      <c r="B34" s="433" t="s">
        <v>38</v>
      </c>
      <c r="C34" s="12"/>
      <c r="D34" s="12"/>
      <c r="E34" s="66"/>
      <c r="F34" s="510">
        <v>-1.9</v>
      </c>
      <c r="G34" s="510">
        <v>-0.1</v>
      </c>
      <c r="H34" s="510">
        <v>-1.5</v>
      </c>
      <c r="I34" s="510">
        <v>0</v>
      </c>
      <c r="J34" s="510">
        <v>-3.5</v>
      </c>
      <c r="K34" s="141"/>
    </row>
    <row r="35" spans="2:11" s="123" customFormat="1" ht="15" customHeight="1">
      <c r="B35" s="433" t="s">
        <v>164</v>
      </c>
      <c r="C35" s="12"/>
      <c r="D35" s="12"/>
      <c r="E35" s="66"/>
      <c r="F35" s="510">
        <v>-1.1000000000000001</v>
      </c>
      <c r="G35" s="510">
        <v>0</v>
      </c>
      <c r="H35" s="510">
        <v>-0.8</v>
      </c>
      <c r="I35" s="510">
        <v>0</v>
      </c>
      <c r="J35" s="510">
        <v>-1.9</v>
      </c>
      <c r="K35" s="141"/>
    </row>
    <row r="36" spans="2:11" s="123" customFormat="1" ht="15" customHeight="1">
      <c r="B36" s="433" t="s">
        <v>39</v>
      </c>
      <c r="C36" s="12"/>
      <c r="D36" s="12"/>
      <c r="E36" s="66"/>
      <c r="F36" s="510">
        <v>184.5</v>
      </c>
      <c r="G36" s="510">
        <v>37.200000000000003</v>
      </c>
      <c r="H36" s="510">
        <v>201.8</v>
      </c>
      <c r="I36" s="510">
        <v>12.399999999999999</v>
      </c>
      <c r="J36" s="510">
        <v>435.9</v>
      </c>
      <c r="K36" s="141"/>
    </row>
    <row r="37" spans="2:11" s="123" customFormat="1" ht="15" customHeight="1">
      <c r="B37" s="433" t="s">
        <v>199</v>
      </c>
      <c r="C37" s="12"/>
      <c r="D37" s="12"/>
      <c r="E37" s="66"/>
      <c r="F37" s="510">
        <v>58.9</v>
      </c>
      <c r="G37" s="510">
        <v>11.6</v>
      </c>
      <c r="H37" s="510">
        <v>107.9</v>
      </c>
      <c r="I37" s="510">
        <v>3.2</v>
      </c>
      <c r="J37" s="510">
        <v>181.6</v>
      </c>
      <c r="K37" s="141"/>
    </row>
    <row r="38" spans="2:11" s="123" customFormat="1" ht="15" customHeight="1">
      <c r="B38" s="433" t="s">
        <v>340</v>
      </c>
      <c r="C38" s="12"/>
      <c r="D38" s="12"/>
      <c r="E38" s="66"/>
      <c r="F38" s="510">
        <v>58.9</v>
      </c>
      <c r="G38" s="510">
        <v>11.6</v>
      </c>
      <c r="H38" s="510">
        <v>109.1</v>
      </c>
      <c r="I38" s="510">
        <v>3.9</v>
      </c>
      <c r="J38" s="510">
        <v>183.5</v>
      </c>
      <c r="K38" s="141"/>
    </row>
    <row r="39" spans="2:11" s="123" customFormat="1" ht="15" customHeight="1">
      <c r="B39" s="462" t="s">
        <v>341</v>
      </c>
      <c r="C39" s="152"/>
      <c r="D39" s="152"/>
      <c r="E39" s="140"/>
      <c r="F39" s="518">
        <v>13.4</v>
      </c>
      <c r="G39" s="518">
        <v>2.4</v>
      </c>
      <c r="H39" s="518">
        <v>12.6</v>
      </c>
      <c r="I39" s="518">
        <v>33.299999999999997</v>
      </c>
      <c r="J39" s="518">
        <v>61.7</v>
      </c>
      <c r="K39" s="141"/>
    </row>
    <row r="40" spans="2:11" s="123" customFormat="1" ht="15" customHeight="1">
      <c r="B40" s="462" t="s">
        <v>342</v>
      </c>
      <c r="C40" s="152"/>
      <c r="D40" s="152"/>
      <c r="E40" s="62"/>
      <c r="F40" s="514">
        <v>3.1300000000000001E-2</v>
      </c>
      <c r="G40" s="514">
        <v>4.4299999999999999E-2</v>
      </c>
      <c r="H40" s="514">
        <v>5.9799999999999999E-2</v>
      </c>
      <c r="I40" s="514" t="s">
        <v>28</v>
      </c>
      <c r="J40" s="514" t="s">
        <v>28</v>
      </c>
      <c r="K40" s="141"/>
    </row>
    <row r="41" spans="2:11" s="123" customFormat="1" ht="15" customHeight="1">
      <c r="B41" s="463" t="s">
        <v>343</v>
      </c>
      <c r="C41" s="278"/>
      <c r="D41" s="278"/>
      <c r="E41" s="62"/>
      <c r="F41" s="515">
        <v>-1.24E-2</v>
      </c>
      <c r="G41" s="515">
        <v>-1.8800000000000001E-2</v>
      </c>
      <c r="H41" s="515">
        <v>-1.23E-2</v>
      </c>
      <c r="I41" s="515" t="s">
        <v>28</v>
      </c>
      <c r="J41" s="515" t="s">
        <v>28</v>
      </c>
      <c r="K41" s="141"/>
    </row>
    <row r="42" spans="2:11" s="123" customFormat="1" ht="15" customHeight="1">
      <c r="B42" s="12"/>
      <c r="C42" s="12"/>
      <c r="D42" s="12"/>
      <c r="E42" s="66"/>
      <c r="F42" s="67"/>
      <c r="G42" s="68"/>
      <c r="H42" s="67"/>
      <c r="I42" s="68"/>
      <c r="J42" s="69"/>
      <c r="K42" s="141"/>
    </row>
    <row r="43" spans="2:11" s="123" customFormat="1" ht="15" customHeight="1">
      <c r="B43" s="101" t="s">
        <v>211</v>
      </c>
      <c r="C43" s="12"/>
      <c r="D43" s="12"/>
      <c r="E43" s="66"/>
      <c r="F43" s="67"/>
      <c r="G43" s="68"/>
      <c r="H43" s="67"/>
      <c r="I43" s="68"/>
      <c r="J43" s="69"/>
      <c r="K43" s="141"/>
    </row>
    <row r="44" spans="2:11" s="123" customFormat="1" ht="15" customHeight="1">
      <c r="B44" s="40"/>
      <c r="C44" s="12"/>
      <c r="D44" s="12"/>
      <c r="E44" s="66"/>
      <c r="F44" s="67"/>
      <c r="G44" s="68"/>
      <c r="H44" s="67"/>
      <c r="I44" s="68"/>
      <c r="J44" s="69"/>
      <c r="K44" s="141"/>
    </row>
    <row r="45" spans="2:11" s="123" customFormat="1" ht="15" customHeight="1">
      <c r="B45" s="12" t="s">
        <v>318</v>
      </c>
      <c r="C45" s="12"/>
      <c r="D45" s="12"/>
      <c r="E45" s="66"/>
      <c r="F45" s="67"/>
      <c r="G45" s="68"/>
      <c r="H45" s="67"/>
      <c r="I45" s="68"/>
      <c r="J45" s="69"/>
      <c r="K45" s="141"/>
    </row>
    <row r="46" spans="2:11" s="123" customFormat="1" ht="15" customHeight="1">
      <c r="I46" s="55"/>
      <c r="J46" s="55"/>
      <c r="K46" s="24"/>
    </row>
    <row r="47" spans="2:11" s="123" customFormat="1" ht="15" customHeight="1">
      <c r="B47" s="268" t="s">
        <v>124</v>
      </c>
      <c r="C47" s="52"/>
      <c r="D47" s="52"/>
      <c r="E47" s="54"/>
      <c r="F47" s="52"/>
      <c r="G47" s="55"/>
      <c r="H47" s="55"/>
      <c r="I47" s="55"/>
      <c r="J47" s="55"/>
      <c r="K47" s="441"/>
    </row>
    <row r="48" spans="2:11" s="123" customFormat="1" ht="15" customHeight="1">
      <c r="B48" s="233" t="s">
        <v>260</v>
      </c>
      <c r="C48" s="273"/>
      <c r="D48" s="273"/>
      <c r="E48" s="273"/>
      <c r="F48" s="273"/>
      <c r="G48" s="274"/>
      <c r="H48" s="274"/>
      <c r="I48" s="275"/>
      <c r="J48" s="274"/>
      <c r="K48" s="451"/>
    </row>
    <row r="49" spans="1:11" s="123" customFormat="1" ht="15" customHeight="1">
      <c r="B49" s="272"/>
      <c r="C49" s="141"/>
      <c r="D49" s="141"/>
      <c r="E49" s="98"/>
      <c r="F49" s="98"/>
      <c r="G49" s="99"/>
      <c r="H49" s="99"/>
      <c r="I49" s="55"/>
      <c r="J49" s="55"/>
      <c r="K49" s="141"/>
    </row>
    <row r="50" spans="1:11" s="123" customFormat="1" ht="15" customHeight="1">
      <c r="B50" s="268"/>
      <c r="C50" s="58"/>
      <c r="D50" s="58"/>
      <c r="E50" s="50"/>
      <c r="F50" s="98"/>
      <c r="G50" s="99"/>
      <c r="H50" s="99"/>
      <c r="I50" s="55"/>
      <c r="J50" s="55"/>
      <c r="K50" s="141"/>
    </row>
    <row r="51" spans="1:11" s="123" customFormat="1" ht="15" customHeight="1">
      <c r="B51" s="58"/>
      <c r="C51" s="58"/>
      <c r="D51" s="58"/>
      <c r="E51" s="50"/>
      <c r="F51" s="411"/>
      <c r="G51" s="92"/>
      <c r="H51" s="92"/>
      <c r="I51" s="92"/>
      <c r="J51" s="92"/>
      <c r="K51" s="104"/>
    </row>
    <row r="52" spans="1:11" s="123" customFormat="1" ht="15" customHeight="1">
      <c r="B52" s="31"/>
      <c r="C52" s="31"/>
      <c r="D52" s="31"/>
      <c r="E52" s="59"/>
      <c r="F52" s="225" t="s">
        <v>331</v>
      </c>
      <c r="G52" s="225"/>
      <c r="H52" s="225"/>
      <c r="I52" s="277"/>
      <c r="J52" s="277"/>
      <c r="K52" s="104"/>
    </row>
    <row r="53" spans="1:11" s="123" customFormat="1" ht="50.1" customHeight="1">
      <c r="A53" s="40"/>
      <c r="B53" s="31"/>
      <c r="C53" s="31"/>
      <c r="D53" s="31"/>
      <c r="E53" s="19"/>
      <c r="F53" s="240" t="s">
        <v>174</v>
      </c>
      <c r="G53" s="240" t="s">
        <v>170</v>
      </c>
      <c r="H53" s="257" t="s">
        <v>225</v>
      </c>
      <c r="I53" s="240" t="s">
        <v>302</v>
      </c>
      <c r="J53" s="240" t="s">
        <v>171</v>
      </c>
      <c r="K53" s="98"/>
    </row>
    <row r="54" spans="1:11" s="123" customFormat="1" ht="15" customHeight="1">
      <c r="B54" s="454" t="s">
        <v>219</v>
      </c>
      <c r="C54" s="547"/>
      <c r="D54" s="547"/>
      <c r="E54" s="19"/>
      <c r="F54" s="240" t="s">
        <v>79</v>
      </c>
      <c r="G54" s="240" t="s">
        <v>79</v>
      </c>
      <c r="H54" s="240" t="s">
        <v>79</v>
      </c>
      <c r="I54" s="240" t="s">
        <v>79</v>
      </c>
      <c r="J54" s="240" t="s">
        <v>79</v>
      </c>
      <c r="K54" s="98"/>
    </row>
    <row r="55" spans="1:11" s="123" customFormat="1" ht="15" customHeight="1">
      <c r="B55" s="104"/>
      <c r="C55" s="104"/>
      <c r="D55" s="104"/>
      <c r="E55" s="19"/>
      <c r="F55" s="512"/>
      <c r="G55" s="512"/>
      <c r="H55" s="512"/>
      <c r="I55" s="512"/>
      <c r="J55" s="512"/>
      <c r="K55" s="98"/>
    </row>
    <row r="56" spans="1:11" s="123" customFormat="1" ht="15" customHeight="1">
      <c r="B56" s="269" t="s">
        <v>30</v>
      </c>
      <c r="C56" s="12"/>
      <c r="D56" s="12"/>
      <c r="E56" s="59"/>
      <c r="F56" s="522"/>
      <c r="G56" s="522"/>
      <c r="H56" s="522"/>
      <c r="I56" s="522"/>
      <c r="J56" s="522"/>
      <c r="K56" s="98"/>
    </row>
    <row r="57" spans="1:11" s="123" customFormat="1" ht="15" customHeight="1">
      <c r="B57" s="12" t="s">
        <v>80</v>
      </c>
      <c r="C57" s="12"/>
      <c r="D57" s="12"/>
      <c r="E57" s="59"/>
      <c r="F57" s="494">
        <v>1334</v>
      </c>
      <c r="G57" s="494">
        <v>144</v>
      </c>
      <c r="H57" s="494">
        <v>1271</v>
      </c>
      <c r="I57" s="494">
        <v>-64</v>
      </c>
      <c r="J57" s="494">
        <v>2685</v>
      </c>
      <c r="K57" s="98"/>
    </row>
    <row r="58" spans="1:11" s="123" customFormat="1" ht="15" customHeight="1">
      <c r="B58" s="157" t="s">
        <v>81</v>
      </c>
      <c r="C58" s="104"/>
      <c r="D58" s="104"/>
      <c r="E58" s="156"/>
      <c r="F58" s="495">
        <v>0</v>
      </c>
      <c r="G58" s="495">
        <v>0</v>
      </c>
      <c r="H58" s="495">
        <v>-6</v>
      </c>
      <c r="I58" s="495">
        <v>0</v>
      </c>
      <c r="J58" s="495">
        <v>-6</v>
      </c>
      <c r="K58" s="98"/>
    </row>
    <row r="59" spans="1:11" s="123" customFormat="1" ht="15" customHeight="1">
      <c r="B59" s="104" t="s">
        <v>31</v>
      </c>
      <c r="C59" s="104"/>
      <c r="D59" s="104"/>
      <c r="E59" s="156"/>
      <c r="F59" s="495">
        <v>108</v>
      </c>
      <c r="G59" s="495">
        <v>70</v>
      </c>
      <c r="H59" s="495">
        <v>576</v>
      </c>
      <c r="I59" s="495">
        <v>55</v>
      </c>
      <c r="J59" s="495">
        <v>809</v>
      </c>
      <c r="K59" s="98"/>
    </row>
    <row r="60" spans="1:11" s="123" customFormat="1" ht="15" customHeight="1">
      <c r="B60" s="406" t="s">
        <v>85</v>
      </c>
      <c r="C60" s="406"/>
      <c r="D60" s="406"/>
      <c r="E60" s="62"/>
      <c r="F60" s="493">
        <v>1442</v>
      </c>
      <c r="G60" s="493">
        <v>214</v>
      </c>
      <c r="H60" s="493">
        <v>1841</v>
      </c>
      <c r="I60" s="493">
        <v>-9</v>
      </c>
      <c r="J60" s="493">
        <v>3488</v>
      </c>
      <c r="K60" s="98"/>
    </row>
    <row r="61" spans="1:11" s="123" customFormat="1" ht="15" customHeight="1">
      <c r="B61" s="450"/>
      <c r="C61" s="167"/>
      <c r="D61" s="167"/>
      <c r="E61" s="62"/>
      <c r="F61" s="494"/>
      <c r="G61" s="494"/>
      <c r="H61" s="494"/>
      <c r="I61" s="494"/>
      <c r="J61" s="494"/>
      <c r="K61" s="98"/>
    </row>
    <row r="62" spans="1:11" s="123" customFormat="1" ht="15" customHeight="1">
      <c r="B62" s="12" t="s">
        <v>334</v>
      </c>
      <c r="C62" s="12"/>
      <c r="D62" s="12"/>
      <c r="E62" s="60"/>
      <c r="F62" s="494">
        <v>-206</v>
      </c>
      <c r="G62" s="494">
        <v>-63</v>
      </c>
      <c r="H62" s="494">
        <v>-377</v>
      </c>
      <c r="I62" s="494">
        <v>-1147</v>
      </c>
      <c r="J62" s="494">
        <v>-1793</v>
      </c>
      <c r="K62" s="98"/>
    </row>
    <row r="63" spans="1:11" s="123" customFormat="1" ht="15" customHeight="1">
      <c r="B63" s="279" t="s">
        <v>335</v>
      </c>
      <c r="C63" s="279"/>
      <c r="D63" s="279"/>
      <c r="E63" s="62"/>
      <c r="F63" s="497">
        <v>-515</v>
      </c>
      <c r="G63" s="497">
        <v>-94</v>
      </c>
      <c r="H63" s="497">
        <v>-583</v>
      </c>
      <c r="I63" s="497">
        <v>1192</v>
      </c>
      <c r="J63" s="497">
        <v>0</v>
      </c>
      <c r="K63" s="98"/>
    </row>
    <row r="64" spans="1:11" s="123" customFormat="1" ht="15" customHeight="1">
      <c r="B64" s="104" t="s">
        <v>234</v>
      </c>
      <c r="C64" s="104"/>
      <c r="D64" s="104"/>
      <c r="E64" s="156"/>
      <c r="F64" s="495">
        <v>-721</v>
      </c>
      <c r="G64" s="495">
        <v>-157</v>
      </c>
      <c r="H64" s="495">
        <v>-960</v>
      </c>
      <c r="I64" s="495">
        <v>45</v>
      </c>
      <c r="J64" s="495">
        <v>-1793</v>
      </c>
      <c r="K64" s="98"/>
    </row>
    <row r="65" spans="2:11" s="123" customFormat="1" ht="15" customHeight="1">
      <c r="B65" s="104" t="s">
        <v>86</v>
      </c>
      <c r="C65" s="94"/>
      <c r="D65" s="94"/>
      <c r="E65" s="140"/>
      <c r="F65" s="495">
        <v>-59</v>
      </c>
      <c r="G65" s="495">
        <v>0</v>
      </c>
      <c r="H65" s="495">
        <v>-52</v>
      </c>
      <c r="I65" s="495">
        <v>-23</v>
      </c>
      <c r="J65" s="495">
        <v>-134</v>
      </c>
      <c r="K65" s="98"/>
    </row>
    <row r="66" spans="2:11" s="123" customFormat="1" ht="15" customHeight="1">
      <c r="B66" s="378" t="s">
        <v>87</v>
      </c>
      <c r="C66" s="378"/>
      <c r="D66" s="378"/>
      <c r="E66" s="62"/>
      <c r="F66" s="493">
        <v>-780</v>
      </c>
      <c r="G66" s="493">
        <v>-157</v>
      </c>
      <c r="H66" s="493">
        <v>-1012</v>
      </c>
      <c r="I66" s="493">
        <v>22</v>
      </c>
      <c r="J66" s="493">
        <v>-1927</v>
      </c>
      <c r="K66" s="98"/>
    </row>
    <row r="67" spans="2:11" s="123" customFormat="1" ht="15" customHeight="1">
      <c r="B67" s="12"/>
      <c r="C67" s="12"/>
      <c r="D67" s="12"/>
      <c r="E67" s="62"/>
      <c r="F67" s="494"/>
      <c r="G67" s="494"/>
      <c r="H67" s="494"/>
      <c r="I67" s="494"/>
      <c r="J67" s="494"/>
      <c r="K67" s="98"/>
    </row>
    <row r="68" spans="2:11" s="123" customFormat="1" ht="15" customHeight="1">
      <c r="B68" s="20" t="s">
        <v>322</v>
      </c>
      <c r="C68" s="20"/>
      <c r="D68" s="167"/>
      <c r="E68" s="62"/>
      <c r="F68" s="494">
        <v>662</v>
      </c>
      <c r="G68" s="494">
        <v>57</v>
      </c>
      <c r="H68" s="494">
        <v>829</v>
      </c>
      <c r="I68" s="494">
        <v>13</v>
      </c>
      <c r="J68" s="494">
        <v>1561</v>
      </c>
      <c r="K68" s="98"/>
    </row>
    <row r="69" spans="2:11" s="123" customFormat="1" ht="15" customHeight="1">
      <c r="B69" s="279" t="s">
        <v>41</v>
      </c>
      <c r="C69" s="279"/>
      <c r="D69" s="279"/>
      <c r="E69" s="62"/>
      <c r="F69" s="497">
        <v>-169</v>
      </c>
      <c r="G69" s="497">
        <v>2</v>
      </c>
      <c r="H69" s="497">
        <v>-59</v>
      </c>
      <c r="I69" s="497">
        <v>-3</v>
      </c>
      <c r="J69" s="497">
        <v>-229</v>
      </c>
      <c r="K69" s="98"/>
    </row>
    <row r="70" spans="2:11" s="123" customFormat="1" ht="15" customHeight="1">
      <c r="B70" s="278" t="s">
        <v>42</v>
      </c>
      <c r="C70" s="278"/>
      <c r="D70" s="278"/>
      <c r="E70" s="62"/>
      <c r="F70" s="497">
        <v>493</v>
      </c>
      <c r="G70" s="497">
        <v>59</v>
      </c>
      <c r="H70" s="497">
        <v>770</v>
      </c>
      <c r="I70" s="497">
        <v>10</v>
      </c>
      <c r="J70" s="497">
        <v>1332</v>
      </c>
      <c r="K70" s="98"/>
    </row>
    <row r="71" spans="2:11" s="123" customFormat="1" ht="15" customHeight="1">
      <c r="B71" s="12"/>
      <c r="C71" s="12"/>
      <c r="D71" s="12"/>
      <c r="E71" s="60"/>
      <c r="F71" s="523"/>
      <c r="G71" s="523"/>
      <c r="H71" s="523"/>
      <c r="I71" s="523"/>
      <c r="J71" s="523"/>
      <c r="K71" s="98"/>
    </row>
    <row r="72" spans="2:11" s="123" customFormat="1" ht="15" customHeight="1">
      <c r="B72" s="270" t="s">
        <v>36</v>
      </c>
      <c r="C72" s="12"/>
      <c r="D72" s="12"/>
      <c r="E72" s="60"/>
      <c r="F72" s="494"/>
      <c r="G72" s="494"/>
      <c r="H72" s="494"/>
      <c r="I72" s="494"/>
      <c r="J72" s="494"/>
      <c r="K72" s="98"/>
    </row>
    <row r="73" spans="2:11" s="123" customFormat="1" ht="15" customHeight="1">
      <c r="B73" s="433" t="s">
        <v>336</v>
      </c>
      <c r="C73" s="12"/>
      <c r="D73" s="12"/>
      <c r="E73" s="60"/>
      <c r="F73" s="501" t="s">
        <v>212</v>
      </c>
      <c r="G73" s="501" t="s">
        <v>212</v>
      </c>
      <c r="H73" s="501" t="s">
        <v>212</v>
      </c>
      <c r="I73" s="501" t="s">
        <v>212</v>
      </c>
      <c r="J73" s="501">
        <v>0.14699999999999999</v>
      </c>
      <c r="K73" s="98"/>
    </row>
    <row r="74" spans="2:11" s="123" customFormat="1" ht="15" customHeight="1">
      <c r="B74" s="433" t="s">
        <v>337</v>
      </c>
      <c r="C74" s="12"/>
      <c r="D74" s="12"/>
      <c r="E74" s="63"/>
      <c r="F74" s="501">
        <v>0.17499999999999999</v>
      </c>
      <c r="G74" s="501">
        <v>0.11700000000000001</v>
      </c>
      <c r="H74" s="501">
        <v>0.14699999999999999</v>
      </c>
      <c r="I74" s="501" t="s">
        <v>28</v>
      </c>
      <c r="J74" s="501" t="s">
        <v>212</v>
      </c>
      <c r="K74" s="98"/>
    </row>
    <row r="75" spans="2:11" s="123" customFormat="1" ht="15" customHeight="1">
      <c r="B75" s="433" t="s">
        <v>338</v>
      </c>
      <c r="C75" s="12"/>
      <c r="D75" s="12"/>
      <c r="E75" s="64"/>
      <c r="F75" s="498">
        <v>0.5</v>
      </c>
      <c r="G75" s="498">
        <v>0.73399999999999999</v>
      </c>
      <c r="H75" s="498">
        <v>0.52100000000000002</v>
      </c>
      <c r="I75" s="498" t="s">
        <v>28</v>
      </c>
      <c r="J75" s="498">
        <v>0.51400000000000001</v>
      </c>
      <c r="K75" s="453"/>
    </row>
    <row r="76" spans="2:11" s="123" customFormat="1" ht="15" customHeight="1">
      <c r="B76" s="433" t="s">
        <v>37</v>
      </c>
      <c r="C76" s="12"/>
      <c r="D76" s="12"/>
      <c r="E76" s="66"/>
      <c r="F76" s="510">
        <v>229.1</v>
      </c>
      <c r="G76" s="510">
        <v>26.8</v>
      </c>
      <c r="H76" s="510">
        <v>411.6</v>
      </c>
      <c r="I76" s="510">
        <v>49.6</v>
      </c>
      <c r="J76" s="510">
        <v>717.1</v>
      </c>
      <c r="K76" s="98"/>
    </row>
    <row r="77" spans="2:11" s="123" customFormat="1" ht="15" customHeight="1">
      <c r="B77" s="433" t="s">
        <v>339</v>
      </c>
      <c r="C77" s="12"/>
      <c r="D77" s="12"/>
      <c r="E77" s="66"/>
      <c r="F77" s="510">
        <v>229.1</v>
      </c>
      <c r="G77" s="510">
        <v>26.8</v>
      </c>
      <c r="H77" s="510">
        <v>325.2</v>
      </c>
      <c r="I77" s="510">
        <v>48.5</v>
      </c>
      <c r="J77" s="510">
        <v>629.6</v>
      </c>
      <c r="K77" s="98"/>
    </row>
    <row r="78" spans="2:11" s="123" customFormat="1" ht="15" customHeight="1">
      <c r="B78" s="433" t="s">
        <v>141</v>
      </c>
      <c r="C78" s="12"/>
      <c r="D78" s="12"/>
      <c r="E78" s="66"/>
      <c r="F78" s="510">
        <v>205.2</v>
      </c>
      <c r="G78" s="510">
        <v>18.8</v>
      </c>
      <c r="H78" s="510">
        <v>130.5</v>
      </c>
      <c r="I78" s="510">
        <v>22.8</v>
      </c>
      <c r="J78" s="510">
        <v>377.3</v>
      </c>
      <c r="K78" s="98"/>
    </row>
    <row r="79" spans="2:11" s="123" customFormat="1" ht="15" customHeight="1">
      <c r="B79" s="433" t="s">
        <v>137</v>
      </c>
      <c r="C79" s="12"/>
      <c r="D79" s="12"/>
      <c r="E79" s="66"/>
      <c r="F79" s="552">
        <v>33</v>
      </c>
      <c r="G79" s="554">
        <v>-4</v>
      </c>
      <c r="H79" s="552">
        <v>18</v>
      </c>
      <c r="I79" s="514" t="s">
        <v>28</v>
      </c>
      <c r="J79" s="552">
        <v>23.999999999999996</v>
      </c>
      <c r="K79" s="24"/>
    </row>
    <row r="80" spans="2:11" s="123" customFormat="1" ht="15" customHeight="1">
      <c r="B80" s="433" t="s">
        <v>38</v>
      </c>
      <c r="C80" s="12"/>
      <c r="D80" s="12"/>
      <c r="E80" s="66"/>
      <c r="F80" s="510">
        <v>-1.9</v>
      </c>
      <c r="G80" s="510">
        <v>-0.1</v>
      </c>
      <c r="H80" s="510">
        <v>-1.5</v>
      </c>
      <c r="I80" s="510">
        <v>0</v>
      </c>
      <c r="J80" s="510">
        <v>-3.5</v>
      </c>
      <c r="K80" s="98"/>
    </row>
    <row r="81" spans="2:11" s="123" customFormat="1" ht="15" customHeight="1">
      <c r="B81" s="433" t="s">
        <v>164</v>
      </c>
      <c r="C81" s="12"/>
      <c r="D81" s="12"/>
      <c r="E81" s="66"/>
      <c r="F81" s="510">
        <v>-1.1000000000000001</v>
      </c>
      <c r="G81" s="510">
        <v>0</v>
      </c>
      <c r="H81" s="510">
        <v>-0.8</v>
      </c>
      <c r="I81" s="510">
        <v>0</v>
      </c>
      <c r="J81" s="510">
        <v>-1.9</v>
      </c>
      <c r="K81" s="98"/>
    </row>
    <row r="82" spans="2:11" s="123" customFormat="1" ht="15" customHeight="1">
      <c r="B82" s="433" t="s">
        <v>39</v>
      </c>
      <c r="C82" s="12"/>
      <c r="D82" s="12"/>
      <c r="E82" s="66"/>
      <c r="F82" s="510">
        <v>184.5</v>
      </c>
      <c r="G82" s="510">
        <v>37.200000000000003</v>
      </c>
      <c r="H82" s="510">
        <v>201.8</v>
      </c>
      <c r="I82" s="510">
        <v>12.399999999999999</v>
      </c>
      <c r="J82" s="510">
        <v>435.9</v>
      </c>
      <c r="K82" s="98"/>
    </row>
    <row r="83" spans="2:11" s="123" customFormat="1" ht="15" customHeight="1">
      <c r="B83" s="433" t="s">
        <v>199</v>
      </c>
      <c r="C83" s="12"/>
      <c r="D83" s="12"/>
      <c r="E83" s="66"/>
      <c r="F83" s="510">
        <v>58.9</v>
      </c>
      <c r="G83" s="510">
        <v>11.6</v>
      </c>
      <c r="H83" s="510">
        <v>107.9</v>
      </c>
      <c r="I83" s="510">
        <v>3.2</v>
      </c>
      <c r="J83" s="510">
        <v>181.6</v>
      </c>
      <c r="K83" s="98"/>
    </row>
    <row r="84" spans="2:11" s="123" customFormat="1" ht="15" customHeight="1">
      <c r="B84" s="433" t="s">
        <v>340</v>
      </c>
      <c r="C84" s="12"/>
      <c r="D84" s="12"/>
      <c r="E84" s="66"/>
      <c r="F84" s="510">
        <v>58.9</v>
      </c>
      <c r="G84" s="510">
        <v>11.6</v>
      </c>
      <c r="H84" s="510">
        <v>109.1</v>
      </c>
      <c r="I84" s="510">
        <v>3.9</v>
      </c>
      <c r="J84" s="510">
        <v>183.5</v>
      </c>
      <c r="K84" s="98"/>
    </row>
    <row r="85" spans="2:11" s="123" customFormat="1" ht="15" customHeight="1">
      <c r="B85" s="462" t="s">
        <v>341</v>
      </c>
      <c r="C85" s="152"/>
      <c r="D85" s="152"/>
      <c r="E85" s="140"/>
      <c r="F85" s="518">
        <v>13.4</v>
      </c>
      <c r="G85" s="518">
        <v>2.4</v>
      </c>
      <c r="H85" s="518">
        <v>12.6</v>
      </c>
      <c r="I85" s="518">
        <v>33.299999999999997</v>
      </c>
      <c r="J85" s="518">
        <v>61.7</v>
      </c>
      <c r="K85" s="98"/>
    </row>
    <row r="86" spans="2:11" s="123" customFormat="1" ht="15" customHeight="1">
      <c r="B86" s="462" t="s">
        <v>342</v>
      </c>
      <c r="C86" s="152"/>
      <c r="D86" s="152"/>
      <c r="E86" s="62"/>
      <c r="F86" s="514">
        <v>3.3399999999999999E-2</v>
      </c>
      <c r="G86" s="514">
        <v>4.8000000000000001E-2</v>
      </c>
      <c r="H86" s="514">
        <v>6.7199999999999996E-2</v>
      </c>
      <c r="I86" s="514" t="s">
        <v>28</v>
      </c>
      <c r="J86" s="514" t="s">
        <v>28</v>
      </c>
      <c r="K86" s="98"/>
    </row>
    <row r="87" spans="2:11" s="123" customFormat="1" ht="15" customHeight="1">
      <c r="B87" s="463" t="s">
        <v>343</v>
      </c>
      <c r="C87" s="278"/>
      <c r="D87" s="278"/>
      <c r="E87" s="62"/>
      <c r="F87" s="515">
        <v>-1.6899999999999998E-2</v>
      </c>
      <c r="G87" s="515">
        <v>-2.8000000000000001E-2</v>
      </c>
      <c r="H87" s="515">
        <v>-1.6500000000000001E-2</v>
      </c>
      <c r="I87" s="515" t="s">
        <v>28</v>
      </c>
      <c r="J87" s="515" t="s">
        <v>28</v>
      </c>
      <c r="K87" s="98"/>
    </row>
    <row r="88" spans="2:11" s="123" customFormat="1" ht="15" customHeight="1">
      <c r="B88" s="12"/>
      <c r="C88" s="12"/>
      <c r="D88" s="12"/>
      <c r="E88" s="66"/>
      <c r="F88" s="67"/>
      <c r="G88" s="68"/>
      <c r="H88" s="67"/>
      <c r="I88" s="68"/>
      <c r="J88" s="69"/>
      <c r="K88" s="141"/>
    </row>
    <row r="89" spans="2:11" s="123" customFormat="1" ht="15" customHeight="1">
      <c r="B89" s="101" t="s">
        <v>211</v>
      </c>
      <c r="C89" s="12"/>
      <c r="D89" s="12"/>
      <c r="E89" s="66"/>
      <c r="F89" s="67"/>
      <c r="G89" s="68"/>
      <c r="H89" s="67"/>
      <c r="I89" s="68"/>
      <c r="J89" s="69"/>
      <c r="K89" s="141"/>
    </row>
    <row r="90" spans="2:11" s="123" customFormat="1" ht="15" customHeight="1">
      <c r="B90" s="40"/>
      <c r="C90" s="12"/>
      <c r="D90" s="12"/>
      <c r="E90" s="66"/>
      <c r="F90" s="67"/>
      <c r="G90" s="68"/>
      <c r="H90" s="67"/>
      <c r="I90" s="68"/>
      <c r="J90" s="69"/>
      <c r="K90" s="141"/>
    </row>
    <row r="91" spans="2:11" s="123" customFormat="1" ht="15" customHeight="1">
      <c r="B91" s="12" t="s">
        <v>318</v>
      </c>
      <c r="C91" s="12"/>
      <c r="D91" s="12"/>
      <c r="E91" s="66"/>
      <c r="F91" s="67"/>
      <c r="G91" s="68"/>
      <c r="H91" s="67"/>
      <c r="I91" s="68"/>
      <c r="J91" s="69"/>
      <c r="K91" s="141"/>
    </row>
    <row r="92" spans="2:11" s="123" customFormat="1" ht="15" customHeight="1">
      <c r="I92" s="55"/>
      <c r="J92" s="55"/>
      <c r="K92" s="24"/>
    </row>
    <row r="93" spans="2:11" s="123" customFormat="1" ht="15" customHeight="1">
      <c r="B93" s="268" t="s">
        <v>124</v>
      </c>
      <c r="C93" s="52"/>
      <c r="D93" s="52"/>
      <c r="E93" s="54"/>
      <c r="F93" s="52"/>
      <c r="G93" s="55"/>
      <c r="H93" s="55"/>
      <c r="I93" s="55"/>
      <c r="J93" s="55"/>
      <c r="K93" s="441"/>
    </row>
    <row r="94" spans="2:11" s="123" customFormat="1" ht="15" customHeight="1">
      <c r="B94" s="233" t="s">
        <v>260</v>
      </c>
      <c r="C94" s="273"/>
      <c r="D94" s="273"/>
      <c r="E94" s="273"/>
      <c r="F94" s="273"/>
      <c r="G94" s="274"/>
      <c r="H94" s="274"/>
      <c r="I94" s="275"/>
      <c r="J94" s="274"/>
      <c r="K94" s="451"/>
    </row>
    <row r="95" spans="2:11" s="123" customFormat="1" ht="15" customHeight="1">
      <c r="B95" s="272"/>
      <c r="C95" s="141"/>
      <c r="D95" s="141"/>
      <c r="E95" s="98"/>
      <c r="F95" s="98"/>
      <c r="G95" s="99"/>
      <c r="H95" s="99"/>
      <c r="I95" s="55"/>
      <c r="J95" s="55"/>
      <c r="K95" s="141"/>
    </row>
    <row r="96" spans="2:11" s="123" customFormat="1" ht="15" customHeight="1">
      <c r="B96" s="268"/>
      <c r="C96" s="58"/>
      <c r="D96" s="58"/>
      <c r="E96" s="50"/>
      <c r="F96" s="98"/>
      <c r="G96" s="99"/>
      <c r="H96" s="99"/>
      <c r="I96" s="55"/>
      <c r="J96" s="55"/>
      <c r="K96" s="141"/>
    </row>
    <row r="97" spans="1:11" s="123" customFormat="1" ht="15" customHeight="1">
      <c r="B97" s="58"/>
      <c r="C97" s="58"/>
      <c r="D97" s="58"/>
      <c r="E97" s="50"/>
      <c r="F97" s="411"/>
      <c r="G97" s="92"/>
      <c r="H97" s="92"/>
      <c r="I97" s="92"/>
      <c r="J97" s="92"/>
      <c r="K97" s="104"/>
    </row>
    <row r="98" spans="1:11" s="123" customFormat="1" ht="15" customHeight="1">
      <c r="B98" s="12"/>
      <c r="C98" s="12"/>
      <c r="D98" s="12"/>
      <c r="E98" s="65"/>
      <c r="F98" s="222" t="s">
        <v>303</v>
      </c>
      <c r="G98" s="376"/>
      <c r="H98" s="376"/>
      <c r="I98" s="403"/>
      <c r="J98" s="403"/>
      <c r="K98" s="104"/>
    </row>
    <row r="99" spans="1:11" s="123" customFormat="1" ht="50.1" customHeight="1">
      <c r="A99" s="40"/>
      <c r="B99" s="12"/>
      <c r="C99" s="12"/>
      <c r="D99" s="12"/>
      <c r="E99" s="18"/>
      <c r="F99" s="346" t="s">
        <v>174</v>
      </c>
      <c r="G99" s="346" t="s">
        <v>170</v>
      </c>
      <c r="H99" s="239" t="s">
        <v>225</v>
      </c>
      <c r="I99" s="346" t="s">
        <v>172</v>
      </c>
      <c r="J99" s="346" t="s">
        <v>171</v>
      </c>
      <c r="K99" s="98"/>
    </row>
    <row r="100" spans="1:11" s="123" customFormat="1" ht="15" customHeight="1">
      <c r="B100" s="455" t="s">
        <v>219</v>
      </c>
      <c r="C100" s="279"/>
      <c r="D100" s="279"/>
      <c r="E100" s="18"/>
      <c r="F100" s="346" t="s">
        <v>79</v>
      </c>
      <c r="G100" s="346" t="s">
        <v>79</v>
      </c>
      <c r="H100" s="346" t="s">
        <v>79</v>
      </c>
      <c r="I100" s="346" t="s">
        <v>79</v>
      </c>
      <c r="J100" s="346" t="s">
        <v>79</v>
      </c>
      <c r="K100" s="98"/>
    </row>
    <row r="101" spans="1:11" s="123" customFormat="1" ht="15" customHeight="1">
      <c r="B101" s="104"/>
      <c r="C101" s="104"/>
      <c r="D101" s="104"/>
      <c r="E101" s="18"/>
      <c r="F101" s="71"/>
      <c r="G101" s="71"/>
      <c r="H101" s="71"/>
      <c r="I101" s="71"/>
      <c r="J101" s="71"/>
      <c r="K101" s="98"/>
    </row>
    <row r="102" spans="1:11" s="123" customFormat="1" ht="15" customHeight="1">
      <c r="B102" s="215" t="s">
        <v>30</v>
      </c>
      <c r="C102" s="12"/>
      <c r="D102" s="12"/>
      <c r="E102" s="65"/>
      <c r="F102" s="349"/>
      <c r="G102" s="349"/>
      <c r="H102" s="349"/>
      <c r="I102" s="349"/>
      <c r="J102" s="349"/>
      <c r="K102" s="98"/>
    </row>
    <row r="103" spans="1:11" s="123" customFormat="1" ht="15" customHeight="1">
      <c r="B103" s="12" t="s">
        <v>80</v>
      </c>
      <c r="C103" s="12"/>
      <c r="D103" s="12"/>
      <c r="E103" s="65"/>
      <c r="F103" s="327">
        <v>1416</v>
      </c>
      <c r="G103" s="327">
        <v>199</v>
      </c>
      <c r="H103" s="327">
        <v>1243</v>
      </c>
      <c r="I103" s="327">
        <v>-34</v>
      </c>
      <c r="J103" s="327">
        <v>2824</v>
      </c>
      <c r="K103" s="98"/>
    </row>
    <row r="104" spans="1:11" s="123" customFormat="1" ht="15" customHeight="1">
      <c r="B104" s="157" t="s">
        <v>81</v>
      </c>
      <c r="C104" s="104"/>
      <c r="D104" s="104"/>
      <c r="E104" s="404"/>
      <c r="F104" s="329">
        <v>0</v>
      </c>
      <c r="G104" s="329">
        <v>0</v>
      </c>
      <c r="H104" s="329">
        <v>3</v>
      </c>
      <c r="I104" s="329">
        <v>0</v>
      </c>
      <c r="J104" s="329">
        <v>3</v>
      </c>
      <c r="K104" s="98"/>
    </row>
    <row r="105" spans="1:11" s="123" customFormat="1" ht="15" customHeight="1">
      <c r="B105" s="104" t="s">
        <v>31</v>
      </c>
      <c r="C105" s="104"/>
      <c r="D105" s="104"/>
      <c r="E105" s="404"/>
      <c r="F105" s="329">
        <v>100</v>
      </c>
      <c r="G105" s="329">
        <v>72</v>
      </c>
      <c r="H105" s="329">
        <v>549</v>
      </c>
      <c r="I105" s="329">
        <v>303</v>
      </c>
      <c r="J105" s="329">
        <v>1024</v>
      </c>
      <c r="K105" s="98"/>
    </row>
    <row r="106" spans="1:11" s="123" customFormat="1" ht="15" customHeight="1">
      <c r="B106" s="406" t="s">
        <v>85</v>
      </c>
      <c r="C106" s="406"/>
      <c r="D106" s="406"/>
      <c r="E106" s="407"/>
      <c r="F106" s="326">
        <v>1516</v>
      </c>
      <c r="G106" s="326">
        <v>271</v>
      </c>
      <c r="H106" s="326">
        <v>1795</v>
      </c>
      <c r="I106" s="326">
        <v>269</v>
      </c>
      <c r="J106" s="326">
        <v>3851</v>
      </c>
      <c r="K106" s="98"/>
    </row>
    <row r="107" spans="1:11" s="123" customFormat="1" ht="15" customHeight="1">
      <c r="B107" s="167"/>
      <c r="C107" s="167"/>
      <c r="D107" s="167"/>
      <c r="E107" s="407"/>
      <c r="F107" s="327"/>
      <c r="G107" s="327"/>
      <c r="H107" s="327"/>
      <c r="I107" s="327"/>
      <c r="J107" s="327"/>
      <c r="K107" s="98"/>
    </row>
    <row r="108" spans="1:11" s="123" customFormat="1" ht="15" customHeight="1">
      <c r="B108" s="12" t="s">
        <v>334</v>
      </c>
      <c r="C108" s="12"/>
      <c r="D108" s="12"/>
      <c r="E108" s="405"/>
      <c r="F108" s="327">
        <v>-187</v>
      </c>
      <c r="G108" s="327">
        <v>-58</v>
      </c>
      <c r="H108" s="329">
        <v>-381</v>
      </c>
      <c r="I108" s="327">
        <v>-1249</v>
      </c>
      <c r="J108" s="327">
        <v>-1875</v>
      </c>
      <c r="K108" s="98"/>
    </row>
    <row r="109" spans="1:11" s="123" customFormat="1" ht="15" customHeight="1">
      <c r="B109" s="279" t="s">
        <v>335</v>
      </c>
      <c r="C109" s="279"/>
      <c r="D109" s="279"/>
      <c r="E109" s="407"/>
      <c r="F109" s="328">
        <v>-463</v>
      </c>
      <c r="G109" s="328">
        <v>-101</v>
      </c>
      <c r="H109" s="328">
        <v>-553</v>
      </c>
      <c r="I109" s="328">
        <v>1117</v>
      </c>
      <c r="J109" s="328">
        <v>0</v>
      </c>
      <c r="K109" s="98"/>
    </row>
    <row r="110" spans="1:11" s="123" customFormat="1" ht="15" customHeight="1">
      <c r="B110" s="104" t="s">
        <v>234</v>
      </c>
      <c r="C110" s="104"/>
      <c r="D110" s="104"/>
      <c r="E110" s="404"/>
      <c r="F110" s="329">
        <v>-650</v>
      </c>
      <c r="G110" s="329">
        <v>-159</v>
      </c>
      <c r="H110" s="329">
        <v>-934</v>
      </c>
      <c r="I110" s="329">
        <v>-132</v>
      </c>
      <c r="J110" s="329">
        <v>-1875</v>
      </c>
      <c r="K110" s="98"/>
    </row>
    <row r="111" spans="1:11" s="123" customFormat="1" ht="15" customHeight="1">
      <c r="B111" s="104" t="s">
        <v>86</v>
      </c>
      <c r="C111" s="104"/>
      <c r="D111" s="104"/>
      <c r="E111" s="420"/>
      <c r="F111" s="329">
        <v>-21</v>
      </c>
      <c r="G111" s="329">
        <v>-8</v>
      </c>
      <c r="H111" s="329">
        <v>-50</v>
      </c>
      <c r="I111" s="329">
        <v>27</v>
      </c>
      <c r="J111" s="328">
        <v>-52</v>
      </c>
      <c r="K111" s="98"/>
    </row>
    <row r="112" spans="1:11" s="123" customFormat="1" ht="15" customHeight="1">
      <c r="B112" s="378" t="s">
        <v>87</v>
      </c>
      <c r="C112" s="378"/>
      <c r="D112" s="378"/>
      <c r="E112" s="407"/>
      <c r="F112" s="326">
        <v>-671</v>
      </c>
      <c r="G112" s="326">
        <v>-167</v>
      </c>
      <c r="H112" s="326">
        <v>-984</v>
      </c>
      <c r="I112" s="326">
        <v>-105</v>
      </c>
      <c r="J112" s="326">
        <v>-1927</v>
      </c>
      <c r="K112" s="98"/>
    </row>
    <row r="113" spans="2:11" s="123" customFormat="1" ht="15" customHeight="1">
      <c r="B113" s="12"/>
      <c r="C113" s="12"/>
      <c r="D113" s="12"/>
      <c r="E113" s="407"/>
      <c r="F113" s="327"/>
      <c r="G113" s="327"/>
      <c r="H113" s="327"/>
      <c r="I113" s="327"/>
      <c r="J113" s="327"/>
      <c r="K113" s="98"/>
    </row>
    <row r="114" spans="2:11" s="123" customFormat="1" ht="15" customHeight="1">
      <c r="B114" s="20" t="s">
        <v>322</v>
      </c>
      <c r="C114" s="20"/>
      <c r="D114" s="167"/>
      <c r="E114" s="407"/>
      <c r="F114" s="327">
        <v>845</v>
      </c>
      <c r="G114" s="327">
        <v>104</v>
      </c>
      <c r="H114" s="327">
        <v>811</v>
      </c>
      <c r="I114" s="327">
        <v>164</v>
      </c>
      <c r="J114" s="327">
        <v>1924</v>
      </c>
      <c r="K114" s="98"/>
    </row>
    <row r="115" spans="2:11" s="123" customFormat="1" ht="15" customHeight="1">
      <c r="B115" s="279" t="s">
        <v>41</v>
      </c>
      <c r="C115" s="279"/>
      <c r="D115" s="279"/>
      <c r="E115" s="407"/>
      <c r="F115" s="328">
        <v>-79</v>
      </c>
      <c r="G115" s="328">
        <v>-3</v>
      </c>
      <c r="H115" s="328">
        <v>-64</v>
      </c>
      <c r="I115" s="328">
        <v>-7</v>
      </c>
      <c r="J115" s="328">
        <v>-153</v>
      </c>
      <c r="K115" s="98"/>
    </row>
    <row r="116" spans="2:11" s="123" customFormat="1" ht="15" customHeight="1">
      <c r="B116" s="278" t="s">
        <v>42</v>
      </c>
      <c r="C116" s="278"/>
      <c r="D116" s="278"/>
      <c r="E116" s="407"/>
      <c r="F116" s="328">
        <v>766</v>
      </c>
      <c r="G116" s="328">
        <v>101</v>
      </c>
      <c r="H116" s="328">
        <v>747</v>
      </c>
      <c r="I116" s="328">
        <v>157</v>
      </c>
      <c r="J116" s="328">
        <v>1771</v>
      </c>
      <c r="K116" s="98"/>
    </row>
    <row r="117" spans="2:11" s="123" customFormat="1" ht="15" customHeight="1">
      <c r="B117" s="12"/>
      <c r="C117" s="12"/>
      <c r="D117" s="12"/>
      <c r="E117" s="405"/>
      <c r="F117" s="485"/>
      <c r="G117" s="485"/>
      <c r="H117" s="485"/>
      <c r="I117" s="485"/>
      <c r="J117" s="485"/>
      <c r="K117" s="98"/>
    </row>
    <row r="118" spans="2:11" s="123" customFormat="1" ht="15" customHeight="1">
      <c r="B118" s="475" t="s">
        <v>36</v>
      </c>
      <c r="C118" s="12"/>
      <c r="D118" s="12"/>
      <c r="E118" s="405"/>
      <c r="F118" s="327"/>
      <c r="G118" s="327"/>
      <c r="H118" s="327"/>
      <c r="I118" s="327"/>
      <c r="J118" s="327"/>
      <c r="K118" s="98"/>
    </row>
    <row r="119" spans="2:11" s="123" customFormat="1" ht="15" customHeight="1">
      <c r="B119" s="433" t="s">
        <v>336</v>
      </c>
      <c r="C119" s="12"/>
      <c r="D119" s="12"/>
      <c r="E119" s="405"/>
      <c r="F119" s="330" t="s">
        <v>212</v>
      </c>
      <c r="G119" s="330" t="s">
        <v>212</v>
      </c>
      <c r="H119" s="330" t="s">
        <v>212</v>
      </c>
      <c r="I119" s="330" t="s">
        <v>212</v>
      </c>
      <c r="J119" s="330">
        <v>0.16400000000000001</v>
      </c>
      <c r="K119" s="98"/>
    </row>
    <row r="120" spans="2:11" s="123" customFormat="1" ht="15" customHeight="1">
      <c r="B120" s="433" t="s">
        <v>337</v>
      </c>
      <c r="C120" s="12"/>
      <c r="D120" s="12"/>
      <c r="E120" s="421"/>
      <c r="F120" s="330">
        <v>0.28199999999999997</v>
      </c>
      <c r="G120" s="330">
        <v>0.20799999999999999</v>
      </c>
      <c r="H120" s="330">
        <v>0.14299999999999999</v>
      </c>
      <c r="I120" s="330" t="s">
        <v>28</v>
      </c>
      <c r="J120" s="330" t="s">
        <v>212</v>
      </c>
      <c r="K120" s="98"/>
    </row>
    <row r="121" spans="2:11" s="123" customFormat="1" ht="15" customHeight="1">
      <c r="B121" s="433" t="s">
        <v>338</v>
      </c>
      <c r="C121" s="12"/>
      <c r="D121" s="12"/>
      <c r="E121" s="422"/>
      <c r="F121" s="347">
        <v>0.42899999999999999</v>
      </c>
      <c r="G121" s="347">
        <v>0.58699999999999997</v>
      </c>
      <c r="H121" s="347">
        <v>0.52</v>
      </c>
      <c r="I121" s="347" t="s">
        <v>28</v>
      </c>
      <c r="J121" s="347">
        <v>0.48699999999999999</v>
      </c>
      <c r="K121" s="453"/>
    </row>
    <row r="122" spans="2:11" s="123" customFormat="1" ht="15" customHeight="1">
      <c r="B122" s="433" t="s">
        <v>37</v>
      </c>
      <c r="C122" s="12"/>
      <c r="D122" s="12"/>
      <c r="E122" s="66"/>
      <c r="F122" s="146">
        <v>229.1</v>
      </c>
      <c r="G122" s="146">
        <v>27.3</v>
      </c>
      <c r="H122" s="146">
        <v>401.5</v>
      </c>
      <c r="I122" s="146">
        <v>44.7</v>
      </c>
      <c r="J122" s="146">
        <v>702.6</v>
      </c>
      <c r="K122" s="98"/>
    </row>
    <row r="123" spans="2:11" s="123" customFormat="1" ht="15" customHeight="1">
      <c r="B123" s="433" t="s">
        <v>339</v>
      </c>
      <c r="C123" s="12"/>
      <c r="D123" s="12"/>
      <c r="E123" s="66"/>
      <c r="F123" s="146">
        <v>229.1</v>
      </c>
      <c r="G123" s="146">
        <v>27.3</v>
      </c>
      <c r="H123" s="146">
        <v>320.60000000000002</v>
      </c>
      <c r="I123" s="146">
        <v>43.7</v>
      </c>
      <c r="J123" s="146">
        <v>620.70000000000005</v>
      </c>
      <c r="K123" s="98"/>
    </row>
    <row r="124" spans="2:11" s="123" customFormat="1" ht="15" customHeight="1">
      <c r="B124" s="433" t="s">
        <v>141</v>
      </c>
      <c r="C124" s="12"/>
      <c r="D124" s="12"/>
      <c r="E124" s="66"/>
      <c r="F124" s="146">
        <v>204.4</v>
      </c>
      <c r="G124" s="146">
        <v>19.100000000000001</v>
      </c>
      <c r="H124" s="146">
        <v>129.19999999999999</v>
      </c>
      <c r="I124" s="146">
        <v>21.200000000000003</v>
      </c>
      <c r="J124" s="146">
        <v>373.9</v>
      </c>
      <c r="K124" s="98"/>
    </row>
    <row r="125" spans="2:11" s="123" customFormat="1" ht="15" customHeight="1">
      <c r="B125" s="433" t="s">
        <v>137</v>
      </c>
      <c r="C125" s="12"/>
      <c r="D125" s="12"/>
      <c r="E125" s="66"/>
      <c r="F125" s="553">
        <v>15</v>
      </c>
      <c r="G125" s="553">
        <v>6</v>
      </c>
      <c r="H125" s="553">
        <v>20</v>
      </c>
      <c r="I125" s="333" t="s">
        <v>28</v>
      </c>
      <c r="J125" s="553">
        <v>16</v>
      </c>
      <c r="K125" s="24"/>
    </row>
    <row r="126" spans="2:11" s="123" customFormat="1" ht="15" customHeight="1">
      <c r="B126" s="433" t="s">
        <v>38</v>
      </c>
      <c r="C126" s="12"/>
      <c r="D126" s="12"/>
      <c r="E126" s="66"/>
      <c r="F126" s="146">
        <v>-1.7</v>
      </c>
      <c r="G126" s="146">
        <v>-0.1</v>
      </c>
      <c r="H126" s="146">
        <v>-1.5</v>
      </c>
      <c r="I126" s="146">
        <v>-0.1</v>
      </c>
      <c r="J126" s="146">
        <v>-3.4</v>
      </c>
      <c r="K126" s="98"/>
    </row>
    <row r="127" spans="2:11" s="123" customFormat="1" ht="15" customHeight="1">
      <c r="B127" s="433" t="s">
        <v>164</v>
      </c>
      <c r="C127" s="12"/>
      <c r="D127" s="12"/>
      <c r="E127" s="66"/>
      <c r="F127" s="146">
        <v>-1</v>
      </c>
      <c r="G127" s="146">
        <v>0</v>
      </c>
      <c r="H127" s="146">
        <v>-0.8</v>
      </c>
      <c r="I127" s="146">
        <v>-0.1</v>
      </c>
      <c r="J127" s="146">
        <v>-1.9</v>
      </c>
      <c r="K127" s="98"/>
    </row>
    <row r="128" spans="2:11" s="123" customFormat="1" ht="15" customHeight="1">
      <c r="B128" s="433" t="s">
        <v>39</v>
      </c>
      <c r="C128" s="12"/>
      <c r="D128" s="12"/>
      <c r="E128" s="66"/>
      <c r="F128" s="146">
        <v>183.1</v>
      </c>
      <c r="G128" s="146">
        <v>36.5</v>
      </c>
      <c r="H128" s="146">
        <v>201.5</v>
      </c>
      <c r="I128" s="146">
        <v>11.4</v>
      </c>
      <c r="J128" s="146">
        <v>432.5</v>
      </c>
      <c r="K128" s="98"/>
    </row>
    <row r="129" spans="2:11" s="123" customFormat="1" ht="15" customHeight="1">
      <c r="B129" s="433" t="s">
        <v>199</v>
      </c>
      <c r="C129" s="12"/>
      <c r="D129" s="12"/>
      <c r="E129" s="66"/>
      <c r="F129" s="146">
        <v>57.3</v>
      </c>
      <c r="G129" s="146">
        <v>11.5</v>
      </c>
      <c r="H129" s="146">
        <v>103.6</v>
      </c>
      <c r="I129" s="146">
        <v>5.0999999999999996</v>
      </c>
      <c r="J129" s="146">
        <v>177.5</v>
      </c>
      <c r="K129" s="98"/>
    </row>
    <row r="130" spans="2:11" s="123" customFormat="1" ht="15" customHeight="1">
      <c r="B130" s="433" t="s">
        <v>340</v>
      </c>
      <c r="C130" s="12"/>
      <c r="D130" s="12"/>
      <c r="E130" s="66"/>
      <c r="F130" s="146">
        <v>57.3</v>
      </c>
      <c r="G130" s="146">
        <v>11.5</v>
      </c>
      <c r="H130" s="146">
        <v>104.9</v>
      </c>
      <c r="I130" s="146">
        <v>5.8</v>
      </c>
      <c r="J130" s="146">
        <v>179.5</v>
      </c>
      <c r="K130" s="98"/>
    </row>
    <row r="131" spans="2:11" s="123" customFormat="1" ht="15" customHeight="1">
      <c r="B131" s="462" t="s">
        <v>341</v>
      </c>
      <c r="C131" s="152"/>
      <c r="D131" s="152"/>
      <c r="E131" s="420"/>
      <c r="F131" s="343">
        <v>13.7</v>
      </c>
      <c r="G131" s="343">
        <v>2.2999999999999998</v>
      </c>
      <c r="H131" s="343">
        <v>12.6</v>
      </c>
      <c r="I131" s="343">
        <v>32.9</v>
      </c>
      <c r="J131" s="146">
        <v>61.5</v>
      </c>
      <c r="K131" s="98"/>
    </row>
    <row r="132" spans="2:11" s="123" customFormat="1" ht="15" customHeight="1">
      <c r="B132" s="462" t="s">
        <v>342</v>
      </c>
      <c r="C132" s="152"/>
      <c r="D132" s="152"/>
      <c r="E132" s="407"/>
      <c r="F132" s="333">
        <v>3.1099999999999999E-2</v>
      </c>
      <c r="G132" s="333">
        <v>4.41E-2</v>
      </c>
      <c r="H132" s="333">
        <v>5.8400000000000001E-2</v>
      </c>
      <c r="I132" s="333" t="s">
        <v>28</v>
      </c>
      <c r="J132" s="333" t="s">
        <v>28</v>
      </c>
      <c r="K132" s="98"/>
    </row>
    <row r="133" spans="2:11" s="123" customFormat="1" ht="15" customHeight="1">
      <c r="B133" s="463" t="s">
        <v>343</v>
      </c>
      <c r="C133" s="278"/>
      <c r="D133" s="278"/>
      <c r="E133" s="407"/>
      <c r="F133" s="350">
        <v>-1.2E-2</v>
      </c>
      <c r="G133" s="350">
        <v>-1.7100000000000001E-2</v>
      </c>
      <c r="H133" s="350">
        <v>-1.18E-2</v>
      </c>
      <c r="I133" s="350" t="s">
        <v>28</v>
      </c>
      <c r="J133" s="350" t="s">
        <v>28</v>
      </c>
      <c r="K133" s="98"/>
    </row>
    <row r="134" spans="2:11" s="123" customFormat="1" ht="15" customHeight="1">
      <c r="B134" s="12"/>
      <c r="C134" s="12"/>
      <c r="D134" s="12"/>
      <c r="E134" s="66"/>
      <c r="F134" s="67"/>
      <c r="G134" s="68"/>
      <c r="H134" s="67"/>
      <c r="I134" s="68"/>
      <c r="J134" s="69"/>
      <c r="K134" s="141"/>
    </row>
    <row r="135" spans="2:11" s="123" customFormat="1" ht="15" customHeight="1">
      <c r="B135" s="101" t="s">
        <v>211</v>
      </c>
      <c r="C135" s="12"/>
      <c r="D135" s="12"/>
      <c r="E135" s="66"/>
      <c r="F135" s="67"/>
      <c r="G135" s="68"/>
      <c r="H135" s="67"/>
      <c r="I135" s="68"/>
      <c r="J135" s="69"/>
      <c r="K135" s="141"/>
    </row>
    <row r="136" spans="2:11" s="123" customFormat="1" ht="15" customHeight="1">
      <c r="B136" s="40"/>
      <c r="C136" s="12"/>
      <c r="D136" s="12"/>
      <c r="E136" s="66"/>
      <c r="F136" s="67"/>
      <c r="G136" s="68"/>
      <c r="H136" s="67"/>
      <c r="I136" s="68"/>
      <c r="J136" s="69"/>
      <c r="K136" s="141"/>
    </row>
    <row r="137" spans="2:11" s="123" customFormat="1" ht="15" customHeight="1">
      <c r="B137" s="12" t="s">
        <v>318</v>
      </c>
      <c r="C137" s="12"/>
      <c r="D137" s="12"/>
      <c r="E137" s="66"/>
      <c r="F137" s="67"/>
      <c r="G137" s="68"/>
      <c r="H137" s="67"/>
      <c r="I137" s="68"/>
      <c r="J137" s="69"/>
      <c r="K137" s="141"/>
    </row>
    <row r="138" spans="2:11" s="123" customFormat="1" ht="15" customHeight="1">
      <c r="I138" s="55"/>
      <c r="J138" s="55"/>
      <c r="K138" s="24"/>
    </row>
    <row r="139" spans="2:11" s="123" customFormat="1" ht="15" customHeight="1">
      <c r="B139" s="268" t="s">
        <v>124</v>
      </c>
      <c r="C139" s="52"/>
      <c r="D139" s="52"/>
      <c r="E139" s="54"/>
      <c r="F139" s="52"/>
      <c r="G139" s="55"/>
      <c r="H139" s="55"/>
      <c r="I139" s="55"/>
      <c r="J139" s="55"/>
      <c r="K139" s="441"/>
    </row>
    <row r="140" spans="2:11" s="123" customFormat="1" ht="15" customHeight="1">
      <c r="B140" s="233" t="s">
        <v>260</v>
      </c>
      <c r="C140" s="273"/>
      <c r="D140" s="273"/>
      <c r="E140" s="273"/>
      <c r="F140" s="273"/>
      <c r="G140" s="274"/>
      <c r="H140" s="274"/>
      <c r="I140" s="275"/>
      <c r="J140" s="274"/>
      <c r="K140" s="451"/>
    </row>
    <row r="141" spans="2:11" s="123" customFormat="1" ht="15" customHeight="1">
      <c r="B141" s="272"/>
      <c r="C141" s="141"/>
      <c r="D141" s="141"/>
      <c r="E141" s="98"/>
      <c r="F141" s="98"/>
      <c r="G141" s="99"/>
      <c r="H141" s="99"/>
      <c r="I141" s="55"/>
      <c r="J141" s="55"/>
      <c r="K141" s="141"/>
    </row>
    <row r="142" spans="2:11" s="123" customFormat="1" ht="15" customHeight="1">
      <c r="B142" s="268"/>
      <c r="C142" s="58"/>
      <c r="D142" s="58"/>
      <c r="E142" s="50"/>
      <c r="F142" s="98"/>
      <c r="G142" s="99"/>
      <c r="H142" s="99"/>
      <c r="I142" s="55"/>
      <c r="J142" s="55"/>
      <c r="K142" s="141"/>
    </row>
    <row r="143" spans="2:11" s="123" customFormat="1" ht="15" customHeight="1">
      <c r="B143" s="58"/>
      <c r="C143" s="58"/>
      <c r="D143" s="58"/>
      <c r="E143" s="50"/>
      <c r="F143" s="411"/>
      <c r="G143" s="92"/>
      <c r="H143" s="92"/>
      <c r="I143" s="92"/>
      <c r="J143" s="92"/>
      <c r="K143" s="104"/>
    </row>
    <row r="144" spans="2:11" s="123" customFormat="1" ht="15" customHeight="1">
      <c r="B144" s="12"/>
      <c r="C144" s="12"/>
      <c r="D144" s="12"/>
      <c r="E144" s="65"/>
      <c r="F144" s="222" t="s">
        <v>288</v>
      </c>
      <c r="G144" s="376"/>
      <c r="H144" s="376"/>
      <c r="I144" s="403"/>
      <c r="J144" s="403"/>
      <c r="K144" s="104"/>
    </row>
    <row r="145" spans="1:11" s="123" customFormat="1" ht="50.1" customHeight="1">
      <c r="A145" s="40"/>
      <c r="B145" s="12"/>
      <c r="C145" s="12"/>
      <c r="D145" s="12"/>
      <c r="E145" s="18"/>
      <c r="F145" s="346" t="s">
        <v>174</v>
      </c>
      <c r="G145" s="346" t="s">
        <v>170</v>
      </c>
      <c r="H145" s="239" t="s">
        <v>225</v>
      </c>
      <c r="I145" s="346" t="s">
        <v>172</v>
      </c>
      <c r="J145" s="346" t="s">
        <v>171</v>
      </c>
      <c r="K145" s="98"/>
    </row>
    <row r="146" spans="1:11" s="123" customFormat="1" ht="15" customHeight="1">
      <c r="B146" s="455" t="s">
        <v>219</v>
      </c>
      <c r="C146" s="279"/>
      <c r="D146" s="279"/>
      <c r="E146" s="18"/>
      <c r="F146" s="346" t="s">
        <v>79</v>
      </c>
      <c r="G146" s="346" t="s">
        <v>79</v>
      </c>
      <c r="H146" s="346" t="s">
        <v>79</v>
      </c>
      <c r="I146" s="346" t="s">
        <v>79</v>
      </c>
      <c r="J146" s="346" t="s">
        <v>79</v>
      </c>
      <c r="K146" s="98"/>
    </row>
    <row r="147" spans="1:11" s="123" customFormat="1" ht="15" customHeight="1">
      <c r="B147" s="104"/>
      <c r="C147" s="104"/>
      <c r="D147" s="104"/>
      <c r="E147" s="18"/>
      <c r="F147" s="71"/>
      <c r="G147" s="71"/>
      <c r="H147" s="71"/>
      <c r="I147" s="71"/>
      <c r="J147" s="71"/>
      <c r="K147" s="98"/>
    </row>
    <row r="148" spans="1:11" s="123" customFormat="1" ht="15" customHeight="1">
      <c r="B148" s="215" t="s">
        <v>30</v>
      </c>
      <c r="C148" s="12"/>
      <c r="D148" s="12"/>
      <c r="E148" s="65"/>
      <c r="F148" s="349"/>
      <c r="G148" s="349"/>
      <c r="H148" s="349"/>
      <c r="I148" s="349"/>
      <c r="J148" s="349"/>
      <c r="K148" s="98"/>
    </row>
    <row r="149" spans="1:11" s="123" customFormat="1" ht="15" customHeight="1">
      <c r="B149" s="12" t="s">
        <v>80</v>
      </c>
      <c r="C149" s="12"/>
      <c r="D149" s="12"/>
      <c r="E149" s="65"/>
      <c r="F149" s="327">
        <v>1492</v>
      </c>
      <c r="G149" s="327">
        <v>229</v>
      </c>
      <c r="H149" s="327">
        <v>1261</v>
      </c>
      <c r="I149" s="327">
        <v>-80</v>
      </c>
      <c r="J149" s="327">
        <v>2902</v>
      </c>
      <c r="K149" s="98"/>
    </row>
    <row r="150" spans="1:11" s="123" customFormat="1" ht="15" customHeight="1">
      <c r="B150" s="157" t="s">
        <v>81</v>
      </c>
      <c r="C150" s="104"/>
      <c r="D150" s="104"/>
      <c r="E150" s="404"/>
      <c r="F150" s="329">
        <v>0</v>
      </c>
      <c r="G150" s="329">
        <v>0</v>
      </c>
      <c r="H150" s="329">
        <v>6</v>
      </c>
      <c r="I150" s="329">
        <v>0</v>
      </c>
      <c r="J150" s="329">
        <v>6</v>
      </c>
      <c r="K150" s="98"/>
    </row>
    <row r="151" spans="1:11" s="123" customFormat="1" ht="15" customHeight="1">
      <c r="B151" s="104" t="s">
        <v>31</v>
      </c>
      <c r="C151" s="104"/>
      <c r="D151" s="104"/>
      <c r="E151" s="404"/>
      <c r="F151" s="329">
        <v>112</v>
      </c>
      <c r="G151" s="329">
        <v>67</v>
      </c>
      <c r="H151" s="329">
        <v>686</v>
      </c>
      <c r="I151" s="329">
        <v>103</v>
      </c>
      <c r="J151" s="329">
        <v>968</v>
      </c>
      <c r="K151" s="98"/>
    </row>
    <row r="152" spans="1:11" s="123" customFormat="1" ht="15" customHeight="1">
      <c r="B152" s="406" t="s">
        <v>85</v>
      </c>
      <c r="C152" s="406"/>
      <c r="D152" s="406"/>
      <c r="E152" s="407"/>
      <c r="F152" s="326">
        <v>1604</v>
      </c>
      <c r="G152" s="326">
        <v>296</v>
      </c>
      <c r="H152" s="326">
        <v>1953</v>
      </c>
      <c r="I152" s="326">
        <v>23</v>
      </c>
      <c r="J152" s="326">
        <v>3876</v>
      </c>
      <c r="K152" s="98"/>
    </row>
    <row r="153" spans="1:11" s="123" customFormat="1" ht="15" customHeight="1">
      <c r="B153" s="167"/>
      <c r="C153" s="167"/>
      <c r="D153" s="167"/>
      <c r="E153" s="407"/>
      <c r="F153" s="327"/>
      <c r="G153" s="327"/>
      <c r="H153" s="327"/>
      <c r="I153" s="327"/>
      <c r="J153" s="327"/>
      <c r="K153" s="98"/>
    </row>
    <row r="154" spans="1:11" s="123" customFormat="1" ht="15" customHeight="1">
      <c r="B154" s="12" t="s">
        <v>334</v>
      </c>
      <c r="C154" s="12"/>
      <c r="D154" s="12"/>
      <c r="E154" s="405"/>
      <c r="F154" s="327">
        <v>-211</v>
      </c>
      <c r="G154" s="327">
        <v>-60</v>
      </c>
      <c r="H154" s="329">
        <v>-360</v>
      </c>
      <c r="I154" s="327">
        <v>-1301</v>
      </c>
      <c r="J154" s="327">
        <v>-1932</v>
      </c>
      <c r="K154" s="98"/>
    </row>
    <row r="155" spans="1:11" s="123" customFormat="1" ht="15" customHeight="1">
      <c r="B155" s="279" t="s">
        <v>335</v>
      </c>
      <c r="C155" s="279"/>
      <c r="D155" s="279"/>
      <c r="E155" s="407"/>
      <c r="F155" s="328">
        <v>-482</v>
      </c>
      <c r="G155" s="328">
        <v>-92</v>
      </c>
      <c r="H155" s="328">
        <v>-599</v>
      </c>
      <c r="I155" s="328">
        <v>1173</v>
      </c>
      <c r="J155" s="328">
        <v>0</v>
      </c>
      <c r="K155" s="98"/>
    </row>
    <row r="156" spans="1:11" s="123" customFormat="1" ht="15" customHeight="1">
      <c r="B156" s="104" t="s">
        <v>234</v>
      </c>
      <c r="C156" s="104"/>
      <c r="D156" s="104"/>
      <c r="E156" s="404"/>
      <c r="F156" s="329">
        <v>-693</v>
      </c>
      <c r="G156" s="329">
        <v>-152</v>
      </c>
      <c r="H156" s="329">
        <v>-959</v>
      </c>
      <c r="I156" s="329">
        <v>-128</v>
      </c>
      <c r="J156" s="329">
        <v>-1932</v>
      </c>
      <c r="K156" s="98"/>
    </row>
    <row r="157" spans="1:11" s="123" customFormat="1" ht="15" customHeight="1">
      <c r="B157" s="104" t="s">
        <v>86</v>
      </c>
      <c r="C157" s="104"/>
      <c r="D157" s="104"/>
      <c r="E157" s="420"/>
      <c r="F157" s="329">
        <v>-3</v>
      </c>
      <c r="G157" s="329">
        <v>-3</v>
      </c>
      <c r="H157" s="329">
        <v>-44</v>
      </c>
      <c r="I157" s="329">
        <v>-6</v>
      </c>
      <c r="J157" s="328">
        <v>-56</v>
      </c>
      <c r="K157" s="98"/>
    </row>
    <row r="158" spans="1:11" s="123" customFormat="1" ht="15" customHeight="1">
      <c r="B158" s="378" t="s">
        <v>87</v>
      </c>
      <c r="C158" s="378"/>
      <c r="D158" s="378"/>
      <c r="E158" s="407"/>
      <c r="F158" s="326">
        <v>-696</v>
      </c>
      <c r="G158" s="326">
        <v>-155</v>
      </c>
      <c r="H158" s="326">
        <v>-1003</v>
      </c>
      <c r="I158" s="326">
        <v>-134</v>
      </c>
      <c r="J158" s="326">
        <v>-1988</v>
      </c>
      <c r="K158" s="98"/>
    </row>
    <row r="159" spans="1:11" s="123" customFormat="1" ht="15" customHeight="1">
      <c r="B159" s="12"/>
      <c r="C159" s="12"/>
      <c r="D159" s="12"/>
      <c r="E159" s="407"/>
      <c r="F159" s="327"/>
      <c r="G159" s="327"/>
      <c r="H159" s="327"/>
      <c r="I159" s="327"/>
      <c r="J159" s="327"/>
      <c r="K159" s="98"/>
    </row>
    <row r="160" spans="1:11" s="123" customFormat="1" ht="15" customHeight="1">
      <c r="B160" s="20" t="s">
        <v>222</v>
      </c>
      <c r="C160" s="20"/>
      <c r="D160" s="167"/>
      <c r="E160" s="407"/>
      <c r="F160" s="327">
        <v>908</v>
      </c>
      <c r="G160" s="327">
        <v>141</v>
      </c>
      <c r="H160" s="327">
        <v>950</v>
      </c>
      <c r="I160" s="327">
        <v>-111</v>
      </c>
      <c r="J160" s="327">
        <v>1888</v>
      </c>
      <c r="K160" s="98"/>
    </row>
    <row r="161" spans="2:11" s="123" customFormat="1" ht="15" customHeight="1">
      <c r="B161" s="279" t="s">
        <v>88</v>
      </c>
      <c r="C161" s="279"/>
      <c r="D161" s="279"/>
      <c r="E161" s="407"/>
      <c r="F161" s="328">
        <v>-114</v>
      </c>
      <c r="G161" s="328">
        <v>-8</v>
      </c>
      <c r="H161" s="328">
        <v>44</v>
      </c>
      <c r="I161" s="328">
        <v>8</v>
      </c>
      <c r="J161" s="328">
        <v>-70</v>
      </c>
      <c r="K161" s="98"/>
    </row>
    <row r="162" spans="2:11" s="123" customFormat="1" ht="15" customHeight="1">
      <c r="B162" s="278" t="s">
        <v>35</v>
      </c>
      <c r="C162" s="278"/>
      <c r="D162" s="278"/>
      <c r="E162" s="407"/>
      <c r="F162" s="328">
        <v>794</v>
      </c>
      <c r="G162" s="328">
        <v>133</v>
      </c>
      <c r="H162" s="328">
        <v>994</v>
      </c>
      <c r="I162" s="328">
        <v>-103</v>
      </c>
      <c r="J162" s="328">
        <v>1818</v>
      </c>
      <c r="K162" s="98"/>
    </row>
    <row r="163" spans="2:11" s="123" customFormat="1" ht="15" customHeight="1">
      <c r="B163" s="12"/>
      <c r="C163" s="12"/>
      <c r="D163" s="12"/>
      <c r="E163" s="405"/>
      <c r="F163" s="485"/>
      <c r="G163" s="485"/>
      <c r="H163" s="485"/>
      <c r="I163" s="485"/>
      <c r="J163" s="485"/>
      <c r="K163" s="98"/>
    </row>
    <row r="164" spans="2:11" s="123" customFormat="1" ht="15" customHeight="1">
      <c r="B164" s="475" t="s">
        <v>36</v>
      </c>
      <c r="C164" s="12"/>
      <c r="D164" s="12"/>
      <c r="E164" s="405"/>
      <c r="F164" s="327"/>
      <c r="G164" s="327"/>
      <c r="H164" s="327"/>
      <c r="I164" s="327"/>
      <c r="J164" s="327"/>
      <c r="K164" s="98"/>
    </row>
    <row r="165" spans="2:11" s="123" customFormat="1" ht="15" customHeight="1">
      <c r="B165" s="433" t="s">
        <v>336</v>
      </c>
      <c r="C165" s="12"/>
      <c r="D165" s="12"/>
      <c r="E165" s="405"/>
      <c r="F165" s="330" t="s">
        <v>212</v>
      </c>
      <c r="G165" s="330" t="s">
        <v>212</v>
      </c>
      <c r="H165" s="330" t="s">
        <v>212</v>
      </c>
      <c r="I165" s="330" t="s">
        <v>212</v>
      </c>
      <c r="J165" s="330">
        <v>0.19800000000000001</v>
      </c>
      <c r="K165" s="98"/>
    </row>
    <row r="166" spans="2:11" s="123" customFormat="1" ht="15" customHeight="1">
      <c r="B166" s="433" t="s">
        <v>337</v>
      </c>
      <c r="C166" s="12"/>
      <c r="D166" s="12"/>
      <c r="E166" s="421"/>
      <c r="F166" s="330">
        <v>0.3</v>
      </c>
      <c r="G166" s="330">
        <v>0.28499999999999998</v>
      </c>
      <c r="H166" s="330">
        <v>0.19500000000000001</v>
      </c>
      <c r="I166" s="330" t="s">
        <v>28</v>
      </c>
      <c r="J166" s="330" t="s">
        <v>212</v>
      </c>
      <c r="K166" s="98"/>
    </row>
    <row r="167" spans="2:11" s="123" customFormat="1" ht="15" customHeight="1">
      <c r="B167" s="433" t="s">
        <v>338</v>
      </c>
      <c r="C167" s="12"/>
      <c r="D167" s="12"/>
      <c r="E167" s="422"/>
      <c r="F167" s="347">
        <v>0.432</v>
      </c>
      <c r="G167" s="347">
        <v>0.51400000000000001</v>
      </c>
      <c r="H167" s="347">
        <v>0.49099999999999999</v>
      </c>
      <c r="I167" s="347" t="s">
        <v>28</v>
      </c>
      <c r="J167" s="347">
        <v>0.498</v>
      </c>
      <c r="K167" s="453"/>
    </row>
    <row r="168" spans="2:11" s="123" customFormat="1" ht="15" customHeight="1">
      <c r="B168" s="433" t="s">
        <v>37</v>
      </c>
      <c r="C168" s="12"/>
      <c r="D168" s="12"/>
      <c r="E168" s="66"/>
      <c r="F168" s="146">
        <v>227.2</v>
      </c>
      <c r="G168" s="146">
        <v>28.1</v>
      </c>
      <c r="H168" s="146">
        <v>399</v>
      </c>
      <c r="I168" s="146">
        <v>41.300000000000004</v>
      </c>
      <c r="J168" s="146">
        <v>695.6</v>
      </c>
      <c r="K168" s="98"/>
    </row>
    <row r="169" spans="2:11" s="123" customFormat="1" ht="15" customHeight="1">
      <c r="B169" s="433" t="s">
        <v>339</v>
      </c>
      <c r="C169" s="12"/>
      <c r="D169" s="12"/>
      <c r="E169" s="66"/>
      <c r="F169" s="146">
        <v>227.2</v>
      </c>
      <c r="G169" s="146">
        <v>28.1</v>
      </c>
      <c r="H169" s="146">
        <v>320.39999999999998</v>
      </c>
      <c r="I169" s="146">
        <v>40.5</v>
      </c>
      <c r="J169" s="146">
        <v>616.20000000000005</v>
      </c>
      <c r="K169" s="98"/>
    </row>
    <row r="170" spans="2:11" s="123" customFormat="1" ht="15" customHeight="1">
      <c r="B170" s="433" t="s">
        <v>141</v>
      </c>
      <c r="C170" s="12"/>
      <c r="D170" s="12"/>
      <c r="E170" s="66"/>
      <c r="F170" s="146">
        <v>201.7</v>
      </c>
      <c r="G170" s="146">
        <v>19.2</v>
      </c>
      <c r="H170" s="146">
        <v>131.5</v>
      </c>
      <c r="I170" s="146">
        <v>21.8</v>
      </c>
      <c r="J170" s="146">
        <v>374.2</v>
      </c>
      <c r="K170" s="98"/>
    </row>
    <row r="171" spans="2:11" s="123" customFormat="1" ht="15" customHeight="1">
      <c r="B171" s="433" t="s">
        <v>137</v>
      </c>
      <c r="C171" s="12"/>
      <c r="D171" s="12"/>
      <c r="E171" s="66"/>
      <c r="F171" s="553">
        <v>22</v>
      </c>
      <c r="G171" s="553">
        <v>17</v>
      </c>
      <c r="H171" s="553">
        <v>-13</v>
      </c>
      <c r="I171" s="333" t="s">
        <v>28</v>
      </c>
      <c r="J171" s="553">
        <v>7</v>
      </c>
      <c r="K171" s="24"/>
    </row>
    <row r="172" spans="2:11" s="123" customFormat="1" ht="15" customHeight="1">
      <c r="B172" s="433" t="s">
        <v>38</v>
      </c>
      <c r="C172" s="12"/>
      <c r="D172" s="12"/>
      <c r="E172" s="66"/>
      <c r="F172" s="146">
        <v>-1.7</v>
      </c>
      <c r="G172" s="146">
        <v>-0.1</v>
      </c>
      <c r="H172" s="146">
        <v>-1.5</v>
      </c>
      <c r="I172" s="146">
        <v>-0.1</v>
      </c>
      <c r="J172" s="146">
        <v>-3.4</v>
      </c>
      <c r="K172" s="98"/>
    </row>
    <row r="173" spans="2:11" s="123" customFormat="1" ht="15" customHeight="1">
      <c r="B173" s="433" t="s">
        <v>164</v>
      </c>
      <c r="C173" s="12"/>
      <c r="D173" s="12"/>
      <c r="E173" s="66"/>
      <c r="F173" s="146">
        <v>-1</v>
      </c>
      <c r="G173" s="146">
        <v>0</v>
      </c>
      <c r="H173" s="146">
        <v>-0.7</v>
      </c>
      <c r="I173" s="146">
        <v>-0.1</v>
      </c>
      <c r="J173" s="146">
        <v>-1.8</v>
      </c>
      <c r="K173" s="98"/>
    </row>
    <row r="174" spans="2:11" s="123" customFormat="1" ht="15" customHeight="1">
      <c r="B174" s="433" t="s">
        <v>39</v>
      </c>
      <c r="C174" s="12"/>
      <c r="D174" s="12"/>
      <c r="E174" s="66"/>
      <c r="F174" s="146">
        <v>184</v>
      </c>
      <c r="G174" s="146">
        <v>37.299999999999997</v>
      </c>
      <c r="H174" s="146">
        <v>200.5</v>
      </c>
      <c r="I174" s="146">
        <v>8.7000000000000011</v>
      </c>
      <c r="J174" s="146">
        <v>430.5</v>
      </c>
      <c r="K174" s="98"/>
    </row>
    <row r="175" spans="2:11" s="123" customFormat="1" ht="15" customHeight="1">
      <c r="B175" s="433" t="s">
        <v>199</v>
      </c>
      <c r="C175" s="12"/>
      <c r="D175" s="12"/>
      <c r="E175" s="66"/>
      <c r="F175" s="146">
        <v>55.6</v>
      </c>
      <c r="G175" s="146">
        <v>11.4</v>
      </c>
      <c r="H175" s="146">
        <v>104.8</v>
      </c>
      <c r="I175" s="146">
        <v>6.3</v>
      </c>
      <c r="J175" s="146">
        <v>178.1</v>
      </c>
      <c r="K175" s="98"/>
    </row>
    <row r="176" spans="2:11" s="123" customFormat="1" ht="15" customHeight="1">
      <c r="B176" s="433" t="s">
        <v>340</v>
      </c>
      <c r="C176" s="12"/>
      <c r="D176" s="12"/>
      <c r="E176" s="66"/>
      <c r="F176" s="146">
        <v>56.4</v>
      </c>
      <c r="G176" s="146">
        <v>11.4</v>
      </c>
      <c r="H176" s="146">
        <v>106.2</v>
      </c>
      <c r="I176" s="146">
        <v>6.9</v>
      </c>
      <c r="J176" s="146">
        <v>180.9</v>
      </c>
      <c r="K176" s="98"/>
    </row>
    <row r="177" spans="1:11" s="123" customFormat="1" ht="15" customHeight="1">
      <c r="B177" s="462" t="s">
        <v>341</v>
      </c>
      <c r="C177" s="152"/>
      <c r="D177" s="152"/>
      <c r="E177" s="420"/>
      <c r="F177" s="343">
        <v>14.1</v>
      </c>
      <c r="G177" s="343">
        <v>2.2999999999999998</v>
      </c>
      <c r="H177" s="343">
        <v>12.5</v>
      </c>
      <c r="I177" s="343">
        <v>32.9</v>
      </c>
      <c r="J177" s="146">
        <v>61.8</v>
      </c>
      <c r="K177" s="98"/>
    </row>
    <row r="178" spans="1:11" s="123" customFormat="1" ht="15" customHeight="1">
      <c r="B178" s="462" t="s">
        <v>342</v>
      </c>
      <c r="C178" s="152"/>
      <c r="D178" s="152"/>
      <c r="E178" s="407"/>
      <c r="F178" s="333">
        <v>2.9399999999999999E-2</v>
      </c>
      <c r="G178" s="333">
        <v>4.07E-2</v>
      </c>
      <c r="H178" s="333">
        <v>5.3800000000000001E-2</v>
      </c>
      <c r="I178" s="333" t="s">
        <v>28</v>
      </c>
      <c r="J178" s="333" t="s">
        <v>28</v>
      </c>
      <c r="K178" s="98"/>
    </row>
    <row r="179" spans="1:11" s="123" customFormat="1" ht="15" customHeight="1">
      <c r="B179" s="463" t="s">
        <v>343</v>
      </c>
      <c r="C179" s="278"/>
      <c r="D179" s="278"/>
      <c r="E179" s="407"/>
      <c r="F179" s="350">
        <v>-8.3000000000000001E-3</v>
      </c>
      <c r="G179" s="350">
        <v>-1.15E-2</v>
      </c>
      <c r="H179" s="350">
        <v>-8.6999999999999994E-3</v>
      </c>
      <c r="I179" s="350" t="s">
        <v>28</v>
      </c>
      <c r="J179" s="350" t="s">
        <v>28</v>
      </c>
      <c r="K179" s="98"/>
    </row>
    <row r="180" spans="1:11" s="123" customFormat="1" ht="15" customHeight="1">
      <c r="B180" s="12"/>
      <c r="C180" s="12"/>
      <c r="D180" s="12"/>
      <c r="E180" s="66"/>
      <c r="F180" s="67"/>
      <c r="G180" s="68"/>
      <c r="H180" s="67"/>
      <c r="I180" s="68"/>
      <c r="J180" s="69"/>
      <c r="K180" s="141"/>
    </row>
    <row r="181" spans="1:11" s="123" customFormat="1" ht="15" customHeight="1">
      <c r="B181" s="101" t="s">
        <v>211</v>
      </c>
      <c r="C181" s="12"/>
      <c r="D181" s="12"/>
      <c r="E181" s="66"/>
      <c r="F181" s="67"/>
      <c r="G181" s="68"/>
      <c r="H181" s="67"/>
      <c r="I181" s="68"/>
      <c r="J181" s="69"/>
      <c r="K181" s="141"/>
    </row>
    <row r="182" spans="1:11" s="123" customFormat="1" ht="15" customHeight="1">
      <c r="B182" s="40"/>
      <c r="C182" s="12"/>
      <c r="D182" s="12"/>
      <c r="E182" s="66"/>
      <c r="F182" s="67"/>
      <c r="G182" s="68"/>
      <c r="H182" s="67"/>
      <c r="I182" s="68"/>
      <c r="J182" s="69"/>
      <c r="K182" s="141"/>
    </row>
    <row r="183" spans="1:11" s="123" customFormat="1" ht="15" customHeight="1">
      <c r="B183" s="12" t="s">
        <v>318</v>
      </c>
      <c r="C183" s="12"/>
      <c r="D183" s="12"/>
      <c r="E183" s="66"/>
      <c r="F183" s="67"/>
      <c r="G183" s="68"/>
      <c r="H183" s="67"/>
      <c r="I183" s="68"/>
      <c r="J183" s="69"/>
      <c r="K183" s="141"/>
    </row>
    <row r="184" spans="1:11" s="123" customFormat="1" ht="15" customHeight="1">
      <c r="I184" s="55"/>
      <c r="J184" s="55"/>
      <c r="K184" s="24"/>
    </row>
    <row r="185" spans="1:11" s="123" customFormat="1" ht="15" customHeight="1">
      <c r="B185" s="268" t="s">
        <v>124</v>
      </c>
      <c r="C185" s="52"/>
      <c r="D185" s="52"/>
      <c r="E185" s="54"/>
      <c r="F185" s="52"/>
      <c r="G185" s="55"/>
      <c r="H185" s="55"/>
      <c r="I185" s="55"/>
      <c r="J185" s="55"/>
      <c r="K185" s="441"/>
    </row>
    <row r="186" spans="1:11" s="123" customFormat="1" ht="15" customHeight="1">
      <c r="B186" s="233" t="s">
        <v>260</v>
      </c>
      <c r="C186" s="273"/>
      <c r="D186" s="273"/>
      <c r="E186" s="273"/>
      <c r="F186" s="273"/>
      <c r="G186" s="274"/>
      <c r="H186" s="274"/>
      <c r="I186" s="275"/>
      <c r="J186" s="274"/>
      <c r="K186" s="451"/>
    </row>
    <row r="187" spans="1:11" s="123" customFormat="1" ht="15" customHeight="1">
      <c r="B187" s="272"/>
      <c r="C187" s="141"/>
      <c r="D187" s="141"/>
      <c r="E187" s="98"/>
      <c r="F187" s="98"/>
      <c r="G187" s="99"/>
      <c r="H187" s="99"/>
      <c r="I187" s="55"/>
      <c r="J187" s="55"/>
      <c r="K187" s="141"/>
    </row>
    <row r="188" spans="1:11" s="123" customFormat="1" ht="15" customHeight="1">
      <c r="B188" s="268"/>
      <c r="C188" s="58"/>
      <c r="D188" s="58"/>
      <c r="E188" s="50"/>
      <c r="F188" s="98"/>
      <c r="G188" s="99"/>
      <c r="H188" s="99"/>
      <c r="I188" s="55"/>
      <c r="J188" s="55"/>
      <c r="K188" s="141"/>
    </row>
    <row r="189" spans="1:11" s="123" customFormat="1" ht="15" customHeight="1">
      <c r="B189" s="58"/>
      <c r="C189" s="58"/>
      <c r="D189" s="58"/>
      <c r="E189" s="50"/>
      <c r="F189" s="411"/>
      <c r="G189" s="92"/>
      <c r="H189" s="92"/>
      <c r="I189" s="92"/>
      <c r="J189" s="92"/>
      <c r="K189" s="104"/>
    </row>
    <row r="190" spans="1:11" s="123" customFormat="1" ht="15" customHeight="1">
      <c r="B190" s="12"/>
      <c r="C190" s="12"/>
      <c r="D190" s="12"/>
      <c r="E190" s="65"/>
      <c r="F190" s="376" t="s">
        <v>272</v>
      </c>
      <c r="G190" s="376"/>
      <c r="H190" s="376"/>
      <c r="I190" s="403"/>
      <c r="J190" s="403"/>
      <c r="K190" s="104"/>
    </row>
    <row r="191" spans="1:11" s="123" customFormat="1" ht="50.1" customHeight="1">
      <c r="A191" s="40"/>
      <c r="B191" s="12"/>
      <c r="C191" s="12"/>
      <c r="D191" s="12"/>
      <c r="E191" s="18"/>
      <c r="F191" s="346" t="s">
        <v>174</v>
      </c>
      <c r="G191" s="346" t="s">
        <v>170</v>
      </c>
      <c r="H191" s="239" t="s">
        <v>225</v>
      </c>
      <c r="I191" s="346" t="s">
        <v>172</v>
      </c>
      <c r="J191" s="346" t="s">
        <v>171</v>
      </c>
      <c r="K191" s="98"/>
    </row>
    <row r="192" spans="1:11" s="123" customFormat="1" ht="15" customHeight="1">
      <c r="B192" s="455" t="s">
        <v>219</v>
      </c>
      <c r="C192" s="279"/>
      <c r="D192" s="279"/>
      <c r="E192" s="18"/>
      <c r="F192" s="346" t="s">
        <v>79</v>
      </c>
      <c r="G192" s="346" t="s">
        <v>79</v>
      </c>
      <c r="H192" s="346" t="s">
        <v>79</v>
      </c>
      <c r="I192" s="346" t="s">
        <v>79</v>
      </c>
      <c r="J192" s="346" t="s">
        <v>79</v>
      </c>
      <c r="K192" s="98"/>
    </row>
    <row r="193" spans="2:11" s="123" customFormat="1" ht="15" customHeight="1">
      <c r="B193" s="104"/>
      <c r="C193" s="104"/>
      <c r="D193" s="104"/>
      <c r="E193" s="18"/>
      <c r="F193" s="71"/>
      <c r="G193" s="71"/>
      <c r="H193" s="71"/>
      <c r="I193" s="71"/>
      <c r="J193" s="71"/>
      <c r="K193" s="98"/>
    </row>
    <row r="194" spans="2:11" s="123" customFormat="1" ht="15" customHeight="1">
      <c r="B194" s="215" t="s">
        <v>30</v>
      </c>
      <c r="C194" s="12"/>
      <c r="D194" s="12"/>
      <c r="E194" s="65"/>
      <c r="F194" s="349"/>
      <c r="G194" s="349"/>
      <c r="H194" s="349"/>
      <c r="I194" s="349"/>
      <c r="J194" s="349"/>
      <c r="K194" s="98"/>
    </row>
    <row r="195" spans="2:11" s="123" customFormat="1" ht="15" customHeight="1">
      <c r="B195" s="12" t="s">
        <v>80</v>
      </c>
      <c r="C195" s="12"/>
      <c r="D195" s="12"/>
      <c r="E195" s="65"/>
      <c r="F195" s="327">
        <v>5224</v>
      </c>
      <c r="G195" s="327">
        <v>777</v>
      </c>
      <c r="H195" s="327">
        <v>4171</v>
      </c>
      <c r="I195" s="327">
        <v>-330</v>
      </c>
      <c r="J195" s="327">
        <v>9842</v>
      </c>
      <c r="K195" s="98"/>
    </row>
    <row r="196" spans="2:11" s="123" customFormat="1" ht="15" customHeight="1">
      <c r="B196" s="157" t="s">
        <v>81</v>
      </c>
      <c r="C196" s="104"/>
      <c r="D196" s="104"/>
      <c r="E196" s="404"/>
      <c r="F196" s="329">
        <v>0</v>
      </c>
      <c r="G196" s="329">
        <v>0</v>
      </c>
      <c r="H196" s="329">
        <v>42</v>
      </c>
      <c r="I196" s="329">
        <v>0</v>
      </c>
      <c r="J196" s="329">
        <v>42</v>
      </c>
      <c r="K196" s="98"/>
    </row>
    <row r="197" spans="2:11" s="123" customFormat="1" ht="15" customHeight="1">
      <c r="B197" s="104" t="s">
        <v>31</v>
      </c>
      <c r="C197" s="104"/>
      <c r="D197" s="104"/>
      <c r="E197" s="404"/>
      <c r="F197" s="329">
        <v>422</v>
      </c>
      <c r="G197" s="329">
        <v>279</v>
      </c>
      <c r="H197" s="329">
        <v>2200</v>
      </c>
      <c r="I197" s="329">
        <v>371</v>
      </c>
      <c r="J197" s="329">
        <v>3272</v>
      </c>
      <c r="K197" s="98"/>
    </row>
    <row r="198" spans="2:11" s="123" customFormat="1" ht="15" customHeight="1">
      <c r="B198" s="406" t="s">
        <v>85</v>
      </c>
      <c r="C198" s="406"/>
      <c r="D198" s="406"/>
      <c r="E198" s="407"/>
      <c r="F198" s="326">
        <v>5646</v>
      </c>
      <c r="G198" s="326">
        <v>1056</v>
      </c>
      <c r="H198" s="326">
        <v>6413</v>
      </c>
      <c r="I198" s="326">
        <v>41</v>
      </c>
      <c r="J198" s="326">
        <v>13156</v>
      </c>
      <c r="K198" s="98"/>
    </row>
    <row r="199" spans="2:11" s="123" customFormat="1" ht="15" customHeight="1">
      <c r="B199" s="167"/>
      <c r="C199" s="167"/>
      <c r="D199" s="167"/>
      <c r="E199" s="407"/>
      <c r="F199" s="327"/>
      <c r="G199" s="327"/>
      <c r="H199" s="327"/>
      <c r="I199" s="327"/>
      <c r="J199" s="327"/>
      <c r="K199" s="98"/>
    </row>
    <row r="200" spans="2:11" s="123" customFormat="1" ht="15" customHeight="1">
      <c r="B200" s="12" t="s">
        <v>334</v>
      </c>
      <c r="C200" s="12"/>
      <c r="D200" s="12"/>
      <c r="E200" s="405"/>
      <c r="F200" s="327">
        <v>-709</v>
      </c>
      <c r="G200" s="327">
        <v>-235</v>
      </c>
      <c r="H200" s="329">
        <v>-1506</v>
      </c>
      <c r="I200" s="327">
        <v>-4852</v>
      </c>
      <c r="J200" s="327">
        <v>-7302</v>
      </c>
      <c r="K200" s="98"/>
    </row>
    <row r="201" spans="2:11" s="123" customFormat="1" ht="15" customHeight="1">
      <c r="B201" s="279" t="s">
        <v>335</v>
      </c>
      <c r="C201" s="279"/>
      <c r="D201" s="279"/>
      <c r="E201" s="407"/>
      <c r="F201" s="328">
        <v>-1775</v>
      </c>
      <c r="G201" s="328">
        <v>-375</v>
      </c>
      <c r="H201" s="328">
        <v>-2057</v>
      </c>
      <c r="I201" s="328">
        <v>4207</v>
      </c>
      <c r="J201" s="328">
        <v>0</v>
      </c>
      <c r="K201" s="98"/>
    </row>
    <row r="202" spans="2:11" s="123" customFormat="1" ht="15" customHeight="1">
      <c r="B202" s="104" t="s">
        <v>234</v>
      </c>
      <c r="C202" s="104"/>
      <c r="D202" s="104"/>
      <c r="E202" s="404"/>
      <c r="F202" s="329">
        <v>-2484</v>
      </c>
      <c r="G202" s="329">
        <v>-610</v>
      </c>
      <c r="H202" s="329">
        <v>-3563</v>
      </c>
      <c r="I202" s="329">
        <v>-645</v>
      </c>
      <c r="J202" s="329">
        <v>-7302</v>
      </c>
      <c r="K202" s="98"/>
    </row>
    <row r="203" spans="2:11" s="123" customFormat="1" ht="15" customHeight="1">
      <c r="B203" s="104" t="s">
        <v>86</v>
      </c>
      <c r="C203" s="104"/>
      <c r="D203" s="104"/>
      <c r="E203" s="420"/>
      <c r="F203" s="329">
        <v>-109</v>
      </c>
      <c r="G203" s="329">
        <v>-12</v>
      </c>
      <c r="H203" s="329">
        <v>-181</v>
      </c>
      <c r="I203" s="329">
        <v>-83</v>
      </c>
      <c r="J203" s="328">
        <v>-385</v>
      </c>
      <c r="K203" s="98"/>
    </row>
    <row r="204" spans="2:11" s="123" customFormat="1" ht="15" customHeight="1">
      <c r="B204" s="378" t="s">
        <v>87</v>
      </c>
      <c r="C204" s="378"/>
      <c r="D204" s="378"/>
      <c r="E204" s="407"/>
      <c r="F204" s="326">
        <v>-2593</v>
      </c>
      <c r="G204" s="326">
        <v>-622</v>
      </c>
      <c r="H204" s="326">
        <v>-3744</v>
      </c>
      <c r="I204" s="326">
        <v>-728</v>
      </c>
      <c r="J204" s="326">
        <v>-7687</v>
      </c>
      <c r="K204" s="98"/>
    </row>
    <row r="205" spans="2:11" s="123" customFormat="1" ht="15" customHeight="1">
      <c r="B205" s="12"/>
      <c r="C205" s="12"/>
      <c r="D205" s="12"/>
      <c r="E205" s="407"/>
      <c r="F205" s="327"/>
      <c r="G205" s="327"/>
      <c r="H205" s="327"/>
      <c r="I205" s="327"/>
      <c r="J205" s="327"/>
      <c r="K205" s="98"/>
    </row>
    <row r="206" spans="2:11" s="123" customFormat="1" ht="15" customHeight="1">
      <c r="B206" s="20" t="s">
        <v>222</v>
      </c>
      <c r="C206" s="20"/>
      <c r="D206" s="167"/>
      <c r="E206" s="407"/>
      <c r="F206" s="327">
        <v>3053</v>
      </c>
      <c r="G206" s="327">
        <v>434</v>
      </c>
      <c r="H206" s="327">
        <v>2669</v>
      </c>
      <c r="I206" s="327">
        <v>-687</v>
      </c>
      <c r="J206" s="327">
        <v>5469</v>
      </c>
      <c r="K206" s="98"/>
    </row>
    <row r="207" spans="2:11" s="123" customFormat="1" ht="15" customHeight="1">
      <c r="B207" s="279" t="s">
        <v>88</v>
      </c>
      <c r="C207" s="279"/>
      <c r="D207" s="279"/>
      <c r="E207" s="407"/>
      <c r="F207" s="328">
        <v>-229</v>
      </c>
      <c r="G207" s="328">
        <v>2</v>
      </c>
      <c r="H207" s="328">
        <v>-122</v>
      </c>
      <c r="I207" s="328">
        <v>12</v>
      </c>
      <c r="J207" s="328">
        <v>-337</v>
      </c>
      <c r="K207" s="98"/>
    </row>
    <row r="208" spans="2:11" s="123" customFormat="1" ht="15" customHeight="1">
      <c r="B208" s="278" t="s">
        <v>35</v>
      </c>
      <c r="C208" s="278"/>
      <c r="D208" s="278"/>
      <c r="E208" s="407"/>
      <c r="F208" s="328">
        <v>2824</v>
      </c>
      <c r="G208" s="328">
        <v>436</v>
      </c>
      <c r="H208" s="328">
        <v>2547</v>
      </c>
      <c r="I208" s="328">
        <v>-675</v>
      </c>
      <c r="J208" s="328">
        <v>5132</v>
      </c>
      <c r="K208" s="98"/>
    </row>
    <row r="209" spans="2:11" s="123" customFormat="1" ht="15" customHeight="1">
      <c r="B209" s="12"/>
      <c r="C209" s="12"/>
      <c r="D209" s="12"/>
      <c r="E209" s="405"/>
      <c r="F209" s="485"/>
      <c r="G209" s="485"/>
      <c r="H209" s="485"/>
      <c r="I209" s="485"/>
      <c r="J209" s="485"/>
      <c r="K209" s="98"/>
    </row>
    <row r="210" spans="2:11" s="123" customFormat="1" ht="15" customHeight="1">
      <c r="B210" s="475" t="s">
        <v>36</v>
      </c>
      <c r="C210" s="12"/>
      <c r="D210" s="12"/>
      <c r="E210" s="405"/>
      <c r="F210" s="327"/>
      <c r="G210" s="327"/>
      <c r="H210" s="327"/>
      <c r="I210" s="327"/>
      <c r="J210" s="327"/>
      <c r="K210" s="98"/>
    </row>
    <row r="211" spans="2:11" s="123" customFormat="1" ht="15" customHeight="1">
      <c r="B211" s="433" t="s">
        <v>336</v>
      </c>
      <c r="C211" s="12"/>
      <c r="D211" s="12"/>
      <c r="E211" s="405"/>
      <c r="F211" s="330" t="s">
        <v>212</v>
      </c>
      <c r="G211" s="330" t="s">
        <v>212</v>
      </c>
      <c r="H211" s="330" t="s">
        <v>212</v>
      </c>
      <c r="I211" s="330" t="s">
        <v>212</v>
      </c>
      <c r="J211" s="330">
        <v>0.123</v>
      </c>
      <c r="K211" s="98"/>
    </row>
    <row r="212" spans="2:11" s="123" customFormat="1" ht="15" customHeight="1">
      <c r="B212" s="433" t="s">
        <v>337</v>
      </c>
      <c r="C212" s="12"/>
      <c r="D212" s="12"/>
      <c r="E212" s="421"/>
      <c r="F212" s="330">
        <v>0.28599999999999998</v>
      </c>
      <c r="G212" s="330">
        <v>0.245</v>
      </c>
      <c r="H212" s="330">
        <v>0.122</v>
      </c>
      <c r="I212" s="330" t="s">
        <v>28</v>
      </c>
      <c r="J212" s="330" t="s">
        <v>212</v>
      </c>
      <c r="K212" s="98"/>
    </row>
    <row r="213" spans="2:11" s="123" customFormat="1" ht="15" customHeight="1">
      <c r="B213" s="433" t="s">
        <v>338</v>
      </c>
      <c r="C213" s="12"/>
      <c r="D213" s="12"/>
      <c r="E213" s="422"/>
      <c r="F213" s="347">
        <v>0.44</v>
      </c>
      <c r="G213" s="347">
        <v>0.57799999999999996</v>
      </c>
      <c r="H213" s="347">
        <v>0.55600000000000005</v>
      </c>
      <c r="I213" s="347" t="s">
        <v>28</v>
      </c>
      <c r="J213" s="347">
        <v>0.55500000000000005</v>
      </c>
      <c r="K213" s="453"/>
    </row>
    <row r="214" spans="2:11" s="123" customFormat="1" ht="15" customHeight="1">
      <c r="B214" s="433" t="s">
        <v>37</v>
      </c>
      <c r="C214" s="12"/>
      <c r="D214" s="12"/>
      <c r="E214" s="66"/>
      <c r="F214" s="146">
        <v>226.4</v>
      </c>
      <c r="G214" s="146">
        <v>29.9</v>
      </c>
      <c r="H214" s="146">
        <v>404.8</v>
      </c>
      <c r="I214" s="146">
        <v>59</v>
      </c>
      <c r="J214" s="146">
        <v>720.1</v>
      </c>
      <c r="K214" s="98"/>
    </row>
    <row r="215" spans="2:11" s="123" customFormat="1" ht="15" customHeight="1">
      <c r="B215" s="433" t="s">
        <v>339</v>
      </c>
      <c r="C215" s="12"/>
      <c r="D215" s="12"/>
      <c r="E215" s="66"/>
      <c r="F215" s="146">
        <v>226.4</v>
      </c>
      <c r="G215" s="146">
        <v>29.9</v>
      </c>
      <c r="H215" s="146">
        <v>306.3</v>
      </c>
      <c r="I215" s="146">
        <v>57.9</v>
      </c>
      <c r="J215" s="146">
        <v>620.5</v>
      </c>
      <c r="K215" s="98"/>
    </row>
    <row r="216" spans="2:11" s="123" customFormat="1" ht="15" customHeight="1">
      <c r="B216" s="433" t="s">
        <v>141</v>
      </c>
      <c r="C216" s="12"/>
      <c r="D216" s="12"/>
      <c r="E216" s="66"/>
      <c r="F216" s="146">
        <v>197.6</v>
      </c>
      <c r="G216" s="146">
        <v>19.2</v>
      </c>
      <c r="H216" s="146">
        <v>129.9</v>
      </c>
      <c r="I216" s="146">
        <v>19.600000000000001</v>
      </c>
      <c r="J216" s="146">
        <v>366.3</v>
      </c>
      <c r="K216" s="98"/>
    </row>
    <row r="217" spans="2:11" s="123" customFormat="1" ht="15" customHeight="1">
      <c r="B217" s="433" t="s">
        <v>137</v>
      </c>
      <c r="C217" s="12"/>
      <c r="D217" s="12"/>
      <c r="E217" s="66"/>
      <c r="F217" s="553">
        <v>11</v>
      </c>
      <c r="G217" s="558">
        <v>-1</v>
      </c>
      <c r="H217" s="553">
        <v>9</v>
      </c>
      <c r="I217" s="333" t="s">
        <v>28</v>
      </c>
      <c r="J217" s="553">
        <v>9</v>
      </c>
      <c r="K217" s="24"/>
    </row>
    <row r="218" spans="2:11" s="123" customFormat="1" ht="15" customHeight="1">
      <c r="B218" s="433" t="s">
        <v>38</v>
      </c>
      <c r="C218" s="12"/>
      <c r="D218" s="12"/>
      <c r="E218" s="66"/>
      <c r="F218" s="146">
        <v>-1.6</v>
      </c>
      <c r="G218" s="146">
        <v>-0.1</v>
      </c>
      <c r="H218" s="146">
        <v>-1.6</v>
      </c>
      <c r="I218" s="146">
        <v>-0.1</v>
      </c>
      <c r="J218" s="146">
        <v>-3.4</v>
      </c>
      <c r="K218" s="98"/>
    </row>
    <row r="219" spans="2:11" s="123" customFormat="1" ht="15" customHeight="1">
      <c r="B219" s="433" t="s">
        <v>164</v>
      </c>
      <c r="C219" s="12"/>
      <c r="D219" s="12"/>
      <c r="E219" s="66"/>
      <c r="F219" s="146">
        <v>-0.9</v>
      </c>
      <c r="G219" s="146">
        <v>0</v>
      </c>
      <c r="H219" s="146">
        <v>-0.7</v>
      </c>
      <c r="I219" s="146">
        <v>-0.1</v>
      </c>
      <c r="J219" s="146">
        <v>-1.7</v>
      </c>
      <c r="K219" s="98"/>
    </row>
    <row r="220" spans="2:11" s="123" customFormat="1" ht="15" customHeight="1">
      <c r="B220" s="433" t="s">
        <v>39</v>
      </c>
      <c r="C220" s="12"/>
      <c r="D220" s="12"/>
      <c r="E220" s="66"/>
      <c r="F220" s="146">
        <v>188.4</v>
      </c>
      <c r="G220" s="146">
        <v>41.2</v>
      </c>
      <c r="H220" s="146">
        <v>203.3</v>
      </c>
      <c r="I220" s="146">
        <v>17.399999999999999</v>
      </c>
      <c r="J220" s="146">
        <v>450.3</v>
      </c>
      <c r="K220" s="98"/>
    </row>
    <row r="221" spans="2:11" s="123" customFormat="1" ht="15" customHeight="1">
      <c r="B221" s="433" t="s">
        <v>199</v>
      </c>
      <c r="C221" s="12"/>
      <c r="D221" s="12"/>
      <c r="E221" s="66"/>
      <c r="F221" s="146">
        <v>54.7</v>
      </c>
      <c r="G221" s="146">
        <v>11.2</v>
      </c>
      <c r="H221" s="146">
        <v>103.2</v>
      </c>
      <c r="I221" s="146">
        <v>7</v>
      </c>
      <c r="J221" s="146">
        <v>176.1</v>
      </c>
      <c r="K221" s="98"/>
    </row>
    <row r="222" spans="2:11" s="123" customFormat="1" ht="15" customHeight="1">
      <c r="B222" s="433" t="s">
        <v>340</v>
      </c>
      <c r="C222" s="12"/>
      <c r="D222" s="12"/>
      <c r="E222" s="66"/>
      <c r="F222" s="146">
        <v>54.7</v>
      </c>
      <c r="G222" s="146">
        <v>11.2</v>
      </c>
      <c r="H222" s="146">
        <v>104.6</v>
      </c>
      <c r="I222" s="146">
        <v>7.5</v>
      </c>
      <c r="J222" s="146">
        <v>178</v>
      </c>
      <c r="K222" s="98"/>
    </row>
    <row r="223" spans="2:11" s="123" customFormat="1" ht="15" customHeight="1">
      <c r="B223" s="462" t="s">
        <v>341</v>
      </c>
      <c r="C223" s="152"/>
      <c r="D223" s="152"/>
      <c r="E223" s="420"/>
      <c r="F223" s="343">
        <v>14.2</v>
      </c>
      <c r="G223" s="343">
        <v>2.2000000000000002</v>
      </c>
      <c r="H223" s="343">
        <v>12.4</v>
      </c>
      <c r="I223" s="343">
        <v>32.700000000000003</v>
      </c>
      <c r="J223" s="146">
        <v>61.5</v>
      </c>
      <c r="K223" s="98"/>
    </row>
    <row r="224" spans="2:11" s="123" customFormat="1" ht="15" customHeight="1">
      <c r="B224" s="462" t="s">
        <v>342</v>
      </c>
      <c r="C224" s="152"/>
      <c r="D224" s="152"/>
      <c r="E224" s="407"/>
      <c r="F224" s="333">
        <v>2.64E-2</v>
      </c>
      <c r="G224" s="333">
        <v>3.0099999999999998E-2</v>
      </c>
      <c r="H224" s="333">
        <v>3.5299999999999998E-2</v>
      </c>
      <c r="I224" s="333" t="s">
        <v>28</v>
      </c>
      <c r="J224" s="333" t="s">
        <v>28</v>
      </c>
      <c r="K224" s="98"/>
    </row>
    <row r="225" spans="1:11" s="123" customFormat="1" ht="15" customHeight="1">
      <c r="B225" s="463" t="s">
        <v>343</v>
      </c>
      <c r="C225" s="278"/>
      <c r="D225" s="278"/>
      <c r="E225" s="407"/>
      <c r="F225" s="350">
        <v>-2E-3</v>
      </c>
      <c r="G225" s="350">
        <v>-2.7000000000000001E-3</v>
      </c>
      <c r="H225" s="350">
        <v>-2.0999999999999999E-3</v>
      </c>
      <c r="I225" s="350" t="s">
        <v>28</v>
      </c>
      <c r="J225" s="350" t="s">
        <v>28</v>
      </c>
      <c r="K225" s="98"/>
    </row>
    <row r="226" spans="1:11" s="123" customFormat="1" ht="15" customHeight="1">
      <c r="B226" s="12"/>
      <c r="C226" s="12"/>
      <c r="D226" s="12"/>
      <c r="E226" s="66"/>
      <c r="F226" s="67"/>
      <c r="G226" s="68"/>
      <c r="H226" s="67"/>
      <c r="I226" s="68"/>
      <c r="J226" s="69"/>
      <c r="K226" s="141"/>
    </row>
    <row r="227" spans="1:11" s="123" customFormat="1" ht="15" customHeight="1">
      <c r="B227" s="101" t="s">
        <v>211</v>
      </c>
      <c r="C227" s="12"/>
      <c r="D227" s="12"/>
      <c r="E227" s="66"/>
      <c r="F227" s="67"/>
      <c r="G227" s="68"/>
      <c r="H227" s="67"/>
      <c r="I227" s="68"/>
      <c r="J227" s="69"/>
      <c r="K227" s="141"/>
    </row>
    <row r="228" spans="1:11" s="123" customFormat="1" ht="15" customHeight="1">
      <c r="B228" s="40"/>
      <c r="C228" s="12"/>
      <c r="D228" s="12"/>
      <c r="E228" s="66"/>
      <c r="F228" s="67"/>
      <c r="G228" s="68"/>
      <c r="H228" s="67"/>
      <c r="I228" s="68"/>
      <c r="J228" s="69"/>
      <c r="K228" s="141"/>
    </row>
    <row r="229" spans="1:11" s="123" customFormat="1" ht="15" customHeight="1">
      <c r="B229" s="12" t="s">
        <v>318</v>
      </c>
      <c r="C229" s="12"/>
      <c r="D229" s="12"/>
      <c r="E229" s="66"/>
      <c r="F229" s="67"/>
      <c r="G229" s="68"/>
      <c r="H229" s="67"/>
      <c r="I229" s="68"/>
      <c r="J229" s="69"/>
      <c r="K229" s="141"/>
    </row>
    <row r="230" spans="1:11" s="123" customFormat="1" ht="15" customHeight="1">
      <c r="I230" s="55"/>
      <c r="J230" s="55"/>
      <c r="K230" s="24"/>
    </row>
    <row r="231" spans="1:11" s="123" customFormat="1" ht="15" customHeight="1">
      <c r="A231" s="3"/>
      <c r="B231" s="268" t="s">
        <v>124</v>
      </c>
      <c r="C231" s="3"/>
      <c r="D231" s="3"/>
      <c r="E231" s="3"/>
      <c r="F231" s="3"/>
      <c r="G231" s="3"/>
      <c r="H231" s="3"/>
      <c r="I231" s="52"/>
      <c r="J231" s="52"/>
      <c r="K231" s="171"/>
    </row>
    <row r="232" spans="1:11" s="123" customFormat="1" ht="15" customHeight="1">
      <c r="A232" s="3"/>
      <c r="B232" s="233" t="s">
        <v>260</v>
      </c>
      <c r="C232" s="273"/>
      <c r="D232" s="273"/>
      <c r="E232" s="273"/>
      <c r="F232" s="273"/>
      <c r="G232" s="273"/>
      <c r="H232" s="273"/>
      <c r="I232" s="275"/>
      <c r="J232" s="273"/>
      <c r="K232" s="441"/>
    </row>
    <row r="233" spans="1:11" s="123" customFormat="1" ht="15" customHeight="1">
      <c r="I233" s="55"/>
      <c r="J233" s="55"/>
      <c r="K233" s="24"/>
    </row>
    <row r="234" spans="1:11" s="123" customFormat="1" ht="15" customHeight="1">
      <c r="I234" s="55"/>
      <c r="J234" s="55"/>
      <c r="K234" s="24"/>
    </row>
    <row r="235" spans="1:11" s="123" customFormat="1" ht="15" customHeight="1">
      <c r="B235" s="58"/>
      <c r="C235" s="58"/>
      <c r="D235" s="58"/>
      <c r="E235" s="50"/>
      <c r="F235" s="411"/>
      <c r="G235" s="92"/>
      <c r="H235" s="92"/>
      <c r="I235" s="92"/>
      <c r="J235" s="92"/>
      <c r="K235" s="104"/>
    </row>
    <row r="236" spans="1:11" s="123" customFormat="1" ht="15" customHeight="1">
      <c r="B236" s="12"/>
      <c r="C236" s="12"/>
      <c r="D236" s="12"/>
      <c r="E236" s="65"/>
      <c r="F236" s="376" t="s">
        <v>273</v>
      </c>
      <c r="G236" s="376"/>
      <c r="H236" s="376"/>
      <c r="I236" s="403"/>
      <c r="J236" s="403"/>
      <c r="K236" s="104"/>
    </row>
    <row r="237" spans="1:11" s="123" customFormat="1" ht="50.1" customHeight="1">
      <c r="A237" s="40"/>
      <c r="B237" s="12"/>
      <c r="C237" s="12"/>
      <c r="D237" s="12"/>
      <c r="E237" s="18"/>
      <c r="F237" s="346" t="s">
        <v>174</v>
      </c>
      <c r="G237" s="346" t="s">
        <v>170</v>
      </c>
      <c r="H237" s="239" t="s">
        <v>225</v>
      </c>
      <c r="I237" s="346" t="s">
        <v>172</v>
      </c>
      <c r="J237" s="346" t="s">
        <v>171</v>
      </c>
      <c r="K237" s="98"/>
    </row>
    <row r="238" spans="1:11" s="123" customFormat="1" ht="15" customHeight="1">
      <c r="B238" s="455" t="s">
        <v>219</v>
      </c>
      <c r="C238" s="279"/>
      <c r="D238" s="279"/>
      <c r="E238" s="18"/>
      <c r="F238" s="346" t="s">
        <v>79</v>
      </c>
      <c r="G238" s="346" t="s">
        <v>79</v>
      </c>
      <c r="H238" s="346" t="s">
        <v>79</v>
      </c>
      <c r="I238" s="346" t="s">
        <v>79</v>
      </c>
      <c r="J238" s="346" t="s">
        <v>79</v>
      </c>
      <c r="K238" s="98"/>
    </row>
    <row r="239" spans="1:11" s="123" customFormat="1" ht="15" customHeight="1">
      <c r="B239" s="104"/>
      <c r="C239" s="104"/>
      <c r="D239" s="104"/>
      <c r="E239" s="18"/>
      <c r="F239" s="71"/>
      <c r="G239" s="71"/>
      <c r="H239" s="71"/>
      <c r="I239" s="71"/>
      <c r="J239" s="71"/>
      <c r="K239" s="98"/>
    </row>
    <row r="240" spans="1:11" s="123" customFormat="1" ht="15" customHeight="1">
      <c r="B240" s="215" t="s">
        <v>30</v>
      </c>
      <c r="C240" s="12"/>
      <c r="D240" s="12"/>
      <c r="E240" s="65"/>
      <c r="F240" s="349"/>
      <c r="G240" s="349"/>
      <c r="H240" s="349"/>
      <c r="I240" s="349"/>
      <c r="J240" s="349"/>
      <c r="K240" s="98"/>
    </row>
    <row r="241" spans="2:11" s="123" customFormat="1" ht="15" customHeight="1">
      <c r="B241" s="12" t="s">
        <v>80</v>
      </c>
      <c r="C241" s="12"/>
      <c r="D241" s="12"/>
      <c r="E241" s="65"/>
      <c r="F241" s="327">
        <v>1505</v>
      </c>
      <c r="G241" s="327">
        <v>251</v>
      </c>
      <c r="H241" s="327">
        <v>1276</v>
      </c>
      <c r="I241" s="327">
        <v>-164</v>
      </c>
      <c r="J241" s="327">
        <v>2868</v>
      </c>
      <c r="K241" s="98"/>
    </row>
    <row r="242" spans="2:11" s="123" customFormat="1" ht="15" customHeight="1">
      <c r="B242" s="157" t="s">
        <v>81</v>
      </c>
      <c r="C242" s="104"/>
      <c r="D242" s="104"/>
      <c r="E242" s="404"/>
      <c r="F242" s="329">
        <v>0</v>
      </c>
      <c r="G242" s="329">
        <v>0</v>
      </c>
      <c r="H242" s="329">
        <v>-19</v>
      </c>
      <c r="I242" s="329">
        <v>0</v>
      </c>
      <c r="J242" s="329">
        <v>-19</v>
      </c>
      <c r="K242" s="98"/>
    </row>
    <row r="243" spans="2:11" s="123" customFormat="1" ht="15" customHeight="1">
      <c r="B243" s="104" t="s">
        <v>31</v>
      </c>
      <c r="C243" s="104"/>
      <c r="D243" s="104"/>
      <c r="E243" s="404"/>
      <c r="F243" s="329">
        <v>112</v>
      </c>
      <c r="G243" s="329">
        <v>59</v>
      </c>
      <c r="H243" s="329">
        <v>562</v>
      </c>
      <c r="I243" s="329">
        <v>126</v>
      </c>
      <c r="J243" s="329">
        <v>859</v>
      </c>
      <c r="K243" s="98"/>
    </row>
    <row r="244" spans="2:11" s="123" customFormat="1" ht="15" customHeight="1">
      <c r="B244" s="406" t="s">
        <v>85</v>
      </c>
      <c r="C244" s="406"/>
      <c r="D244" s="406"/>
      <c r="E244" s="407"/>
      <c r="F244" s="326">
        <v>1617</v>
      </c>
      <c r="G244" s="326">
        <v>310</v>
      </c>
      <c r="H244" s="326">
        <v>1819</v>
      </c>
      <c r="I244" s="326">
        <v>-38</v>
      </c>
      <c r="J244" s="326">
        <v>3708</v>
      </c>
      <c r="K244" s="98"/>
    </row>
    <row r="245" spans="2:11" s="123" customFormat="1" ht="15" customHeight="1">
      <c r="B245" s="167"/>
      <c r="C245" s="167"/>
      <c r="D245" s="167"/>
      <c r="E245" s="407"/>
      <c r="F245" s="327"/>
      <c r="G245" s="327"/>
      <c r="H245" s="327"/>
      <c r="I245" s="327"/>
      <c r="J245" s="327"/>
      <c r="K245" s="98"/>
    </row>
    <row r="246" spans="2:11" s="123" customFormat="1" ht="15" customHeight="1">
      <c r="B246" s="12" t="s">
        <v>334</v>
      </c>
      <c r="C246" s="12"/>
      <c r="D246" s="12"/>
      <c r="E246" s="405"/>
      <c r="F246" s="327">
        <v>-204</v>
      </c>
      <c r="G246" s="327">
        <v>-66</v>
      </c>
      <c r="H246" s="329">
        <v>-397</v>
      </c>
      <c r="I246" s="327">
        <v>-1380</v>
      </c>
      <c r="J246" s="327">
        <v>-2047</v>
      </c>
      <c r="K246" s="98"/>
    </row>
    <row r="247" spans="2:11" s="123" customFormat="1" ht="15" customHeight="1">
      <c r="B247" s="279" t="s">
        <v>335</v>
      </c>
      <c r="C247" s="279"/>
      <c r="D247" s="279"/>
      <c r="E247" s="407"/>
      <c r="F247" s="328">
        <v>-466</v>
      </c>
      <c r="G247" s="328">
        <v>-122</v>
      </c>
      <c r="H247" s="328">
        <v>-592</v>
      </c>
      <c r="I247" s="328">
        <v>1180</v>
      </c>
      <c r="J247" s="328">
        <v>0</v>
      </c>
      <c r="K247" s="98"/>
    </row>
    <row r="248" spans="2:11" s="123" customFormat="1" ht="15" customHeight="1">
      <c r="B248" s="104" t="s">
        <v>234</v>
      </c>
      <c r="C248" s="104"/>
      <c r="D248" s="104"/>
      <c r="E248" s="404"/>
      <c r="F248" s="329">
        <v>-670</v>
      </c>
      <c r="G248" s="329">
        <v>-188</v>
      </c>
      <c r="H248" s="329">
        <v>-989</v>
      </c>
      <c r="I248" s="329">
        <v>-200</v>
      </c>
      <c r="J248" s="329">
        <v>-2047</v>
      </c>
      <c r="K248" s="98"/>
    </row>
    <row r="249" spans="2:11" s="123" customFormat="1" ht="15" customHeight="1">
      <c r="B249" s="104" t="s">
        <v>86</v>
      </c>
      <c r="C249" s="104"/>
      <c r="D249" s="104"/>
      <c r="E249" s="420"/>
      <c r="F249" s="329">
        <v>12</v>
      </c>
      <c r="G249" s="329">
        <v>-10</v>
      </c>
      <c r="H249" s="329">
        <v>-42</v>
      </c>
      <c r="I249" s="329">
        <v>-51</v>
      </c>
      <c r="J249" s="328">
        <v>-91</v>
      </c>
      <c r="K249" s="98"/>
    </row>
    <row r="250" spans="2:11" s="123" customFormat="1" ht="15" customHeight="1">
      <c r="B250" s="378" t="s">
        <v>87</v>
      </c>
      <c r="C250" s="378"/>
      <c r="D250" s="378"/>
      <c r="E250" s="407"/>
      <c r="F250" s="326">
        <v>-658</v>
      </c>
      <c r="G250" s="326">
        <v>-198</v>
      </c>
      <c r="H250" s="326">
        <v>-1031</v>
      </c>
      <c r="I250" s="326">
        <v>-251</v>
      </c>
      <c r="J250" s="326">
        <v>-2138</v>
      </c>
      <c r="K250" s="98"/>
    </row>
    <row r="251" spans="2:11" s="123" customFormat="1" ht="15" customHeight="1">
      <c r="B251" s="12"/>
      <c r="C251" s="12"/>
      <c r="D251" s="12"/>
      <c r="E251" s="407"/>
      <c r="F251" s="327"/>
      <c r="G251" s="327"/>
      <c r="H251" s="327"/>
      <c r="I251" s="327"/>
      <c r="J251" s="327"/>
      <c r="K251" s="98"/>
    </row>
    <row r="252" spans="2:11" s="123" customFormat="1" ht="15" customHeight="1">
      <c r="B252" s="20" t="s">
        <v>222</v>
      </c>
      <c r="C252" s="20"/>
      <c r="D252" s="167"/>
      <c r="E252" s="407"/>
      <c r="F252" s="327">
        <v>959</v>
      </c>
      <c r="G252" s="327">
        <v>112</v>
      </c>
      <c r="H252" s="327">
        <v>788</v>
      </c>
      <c r="I252" s="327">
        <v>-289</v>
      </c>
      <c r="J252" s="327">
        <v>1570</v>
      </c>
      <c r="K252" s="98"/>
    </row>
    <row r="253" spans="2:11" s="123" customFormat="1" ht="15" customHeight="1">
      <c r="B253" s="279" t="s">
        <v>88</v>
      </c>
      <c r="C253" s="279"/>
      <c r="D253" s="279"/>
      <c r="E253" s="407"/>
      <c r="F253" s="328">
        <v>-87</v>
      </c>
      <c r="G253" s="328">
        <v>-2</v>
      </c>
      <c r="H253" s="328">
        <v>-62</v>
      </c>
      <c r="I253" s="328">
        <v>7</v>
      </c>
      <c r="J253" s="328">
        <v>-144</v>
      </c>
      <c r="K253" s="98"/>
    </row>
    <row r="254" spans="2:11" s="123" customFormat="1" ht="15" customHeight="1">
      <c r="B254" s="278" t="s">
        <v>35</v>
      </c>
      <c r="C254" s="278"/>
      <c r="D254" s="278"/>
      <c r="E254" s="407"/>
      <c r="F254" s="328">
        <v>872</v>
      </c>
      <c r="G254" s="328">
        <v>110</v>
      </c>
      <c r="H254" s="328">
        <v>726</v>
      </c>
      <c r="I254" s="328">
        <v>-282</v>
      </c>
      <c r="J254" s="328">
        <v>1426</v>
      </c>
      <c r="K254" s="98"/>
    </row>
    <row r="255" spans="2:11" s="123" customFormat="1" ht="15" customHeight="1">
      <c r="B255" s="12"/>
      <c r="C255" s="12"/>
      <c r="D255" s="12"/>
      <c r="E255" s="405"/>
      <c r="F255" s="485"/>
      <c r="G255" s="485"/>
      <c r="H255" s="485"/>
      <c r="I255" s="485"/>
      <c r="J255" s="485"/>
      <c r="K255" s="98"/>
    </row>
    <row r="256" spans="2:11" s="123" customFormat="1" ht="15" customHeight="1">
      <c r="B256" s="475" t="s">
        <v>36</v>
      </c>
      <c r="C256" s="12"/>
      <c r="D256" s="12"/>
      <c r="E256" s="405"/>
      <c r="F256" s="327"/>
      <c r="G256" s="327"/>
      <c r="H256" s="327"/>
      <c r="I256" s="327"/>
      <c r="J256" s="327"/>
      <c r="K256" s="98"/>
    </row>
    <row r="257" spans="2:11" s="123" customFormat="1" ht="15" customHeight="1">
      <c r="B257" s="433" t="s">
        <v>336</v>
      </c>
      <c r="C257" s="12"/>
      <c r="D257" s="12"/>
      <c r="E257" s="405"/>
      <c r="F257" s="330" t="s">
        <v>212</v>
      </c>
      <c r="G257" s="330" t="s">
        <v>212</v>
      </c>
      <c r="H257" s="330" t="s">
        <v>212</v>
      </c>
      <c r="I257" s="330" t="s">
        <v>212</v>
      </c>
      <c r="J257" s="330">
        <v>0.20599999999999999</v>
      </c>
      <c r="K257" s="98"/>
    </row>
    <row r="258" spans="2:11" s="123" customFormat="1" ht="15" customHeight="1">
      <c r="B258" s="433" t="s">
        <v>337</v>
      </c>
      <c r="C258" s="12"/>
      <c r="D258" s="12"/>
      <c r="E258" s="421"/>
      <c r="F258" s="330">
        <v>0.34699999999999998</v>
      </c>
      <c r="G258" s="330">
        <v>0.24199999999999999</v>
      </c>
      <c r="H258" s="330">
        <v>0.13700000000000001</v>
      </c>
      <c r="I258" s="330" t="s">
        <v>28</v>
      </c>
      <c r="J258" s="330" t="s">
        <v>212</v>
      </c>
      <c r="K258" s="98"/>
    </row>
    <row r="259" spans="2:11" s="123" customFormat="1" ht="15" customHeight="1">
      <c r="B259" s="433" t="s">
        <v>338</v>
      </c>
      <c r="C259" s="12"/>
      <c r="D259" s="12"/>
      <c r="E259" s="422"/>
      <c r="F259" s="347">
        <v>0.41399999999999998</v>
      </c>
      <c r="G259" s="347">
        <v>0.60599999999999998</v>
      </c>
      <c r="H259" s="347">
        <v>0.54400000000000004</v>
      </c>
      <c r="I259" s="347" t="s">
        <v>28</v>
      </c>
      <c r="J259" s="347">
        <v>0.55200000000000005</v>
      </c>
      <c r="K259" s="453"/>
    </row>
    <row r="260" spans="2:11" s="123" customFormat="1" ht="15" customHeight="1">
      <c r="B260" s="433" t="s">
        <v>37</v>
      </c>
      <c r="C260" s="12"/>
      <c r="D260" s="12"/>
      <c r="E260" s="66"/>
      <c r="F260" s="146">
        <v>226.4</v>
      </c>
      <c r="G260" s="146">
        <v>29.9</v>
      </c>
      <c r="H260" s="146">
        <v>404.8</v>
      </c>
      <c r="I260" s="146">
        <v>59</v>
      </c>
      <c r="J260" s="146">
        <v>720.1</v>
      </c>
      <c r="K260" s="98"/>
    </row>
    <row r="261" spans="2:11" s="123" customFormat="1" ht="15" customHeight="1">
      <c r="B261" s="433" t="s">
        <v>339</v>
      </c>
      <c r="C261" s="12"/>
      <c r="D261" s="12"/>
      <c r="E261" s="66"/>
      <c r="F261" s="146">
        <v>226.4</v>
      </c>
      <c r="G261" s="146">
        <v>29.9</v>
      </c>
      <c r="H261" s="146">
        <v>306.3</v>
      </c>
      <c r="I261" s="146">
        <v>57.9</v>
      </c>
      <c r="J261" s="146">
        <v>620.5</v>
      </c>
      <c r="K261" s="98"/>
    </row>
    <row r="262" spans="2:11" s="123" customFormat="1" ht="15" customHeight="1">
      <c r="B262" s="433" t="s">
        <v>141</v>
      </c>
      <c r="C262" s="12"/>
      <c r="D262" s="12"/>
      <c r="E262" s="66"/>
      <c r="F262" s="146">
        <v>197.6</v>
      </c>
      <c r="G262" s="146">
        <v>19.2</v>
      </c>
      <c r="H262" s="146">
        <v>129.9</v>
      </c>
      <c r="I262" s="146">
        <v>19.600000000000001</v>
      </c>
      <c r="J262" s="146">
        <v>366.3</v>
      </c>
      <c r="K262" s="98"/>
    </row>
    <row r="263" spans="2:11" s="123" customFormat="1" ht="15" customHeight="1">
      <c r="B263" s="433" t="s">
        <v>137</v>
      </c>
      <c r="C263" s="12"/>
      <c r="D263" s="12"/>
      <c r="E263" s="66"/>
      <c r="F263" s="553">
        <v>17</v>
      </c>
      <c r="G263" s="553">
        <v>4</v>
      </c>
      <c r="H263" s="553">
        <v>19</v>
      </c>
      <c r="I263" s="333" t="s">
        <v>28</v>
      </c>
      <c r="J263" s="553">
        <v>16</v>
      </c>
      <c r="K263" s="24"/>
    </row>
    <row r="264" spans="2:11" s="123" customFormat="1" ht="15" customHeight="1">
      <c r="B264" s="433" t="s">
        <v>38</v>
      </c>
      <c r="C264" s="12"/>
      <c r="D264" s="12"/>
      <c r="E264" s="66"/>
      <c r="F264" s="146">
        <v>-1.6</v>
      </c>
      <c r="G264" s="146">
        <v>-0.1</v>
      </c>
      <c r="H264" s="146">
        <v>-1.6</v>
      </c>
      <c r="I264" s="146">
        <v>-0.1</v>
      </c>
      <c r="J264" s="146">
        <v>-3.4</v>
      </c>
      <c r="K264" s="98"/>
    </row>
    <row r="265" spans="2:11" s="123" customFormat="1" ht="15" customHeight="1">
      <c r="B265" s="433" t="s">
        <v>164</v>
      </c>
      <c r="C265" s="12"/>
      <c r="D265" s="12"/>
      <c r="E265" s="66"/>
      <c r="F265" s="146">
        <v>-0.9</v>
      </c>
      <c r="G265" s="146">
        <v>0</v>
      </c>
      <c r="H265" s="146">
        <v>-0.7</v>
      </c>
      <c r="I265" s="146">
        <v>-0.1</v>
      </c>
      <c r="J265" s="146">
        <v>-1.7</v>
      </c>
      <c r="K265" s="98"/>
    </row>
    <row r="266" spans="2:11" s="123" customFormat="1" ht="15" customHeight="1">
      <c r="B266" s="433" t="s">
        <v>39</v>
      </c>
      <c r="C266" s="12"/>
      <c r="D266" s="12"/>
      <c r="E266" s="66"/>
      <c r="F266" s="146">
        <v>188.4</v>
      </c>
      <c r="G266" s="146">
        <v>41.2</v>
      </c>
      <c r="H266" s="146">
        <v>203.3</v>
      </c>
      <c r="I266" s="146">
        <v>17.399999999999999</v>
      </c>
      <c r="J266" s="146">
        <v>450.3</v>
      </c>
      <c r="K266" s="98"/>
    </row>
    <row r="267" spans="2:11" s="123" customFormat="1" ht="15" customHeight="1">
      <c r="B267" s="433" t="s">
        <v>199</v>
      </c>
      <c r="C267" s="12"/>
      <c r="D267" s="12"/>
      <c r="E267" s="66"/>
      <c r="F267" s="146">
        <v>54.7</v>
      </c>
      <c r="G267" s="146">
        <v>11.2</v>
      </c>
      <c r="H267" s="146">
        <v>103.2</v>
      </c>
      <c r="I267" s="146">
        <v>7</v>
      </c>
      <c r="J267" s="146">
        <v>176.1</v>
      </c>
      <c r="K267" s="98"/>
    </row>
    <row r="268" spans="2:11" s="123" customFormat="1" ht="15" customHeight="1">
      <c r="B268" s="433" t="s">
        <v>340</v>
      </c>
      <c r="C268" s="12"/>
      <c r="D268" s="12"/>
      <c r="E268" s="66"/>
      <c r="F268" s="146">
        <v>54.7</v>
      </c>
      <c r="G268" s="146">
        <v>11.2</v>
      </c>
      <c r="H268" s="146">
        <v>104.6</v>
      </c>
      <c r="I268" s="146">
        <v>7.5</v>
      </c>
      <c r="J268" s="146">
        <v>178</v>
      </c>
      <c r="K268" s="98"/>
    </row>
    <row r="269" spans="2:11" s="123" customFormat="1" ht="15" customHeight="1">
      <c r="B269" s="462" t="s">
        <v>341</v>
      </c>
      <c r="C269" s="152"/>
      <c r="D269" s="152"/>
      <c r="E269" s="420"/>
      <c r="F269" s="343">
        <v>14.2</v>
      </c>
      <c r="G269" s="343">
        <v>2.2000000000000002</v>
      </c>
      <c r="H269" s="343">
        <v>12.4</v>
      </c>
      <c r="I269" s="343">
        <v>32.700000000000003</v>
      </c>
      <c r="J269" s="146">
        <v>61.5</v>
      </c>
      <c r="K269" s="98"/>
    </row>
    <row r="270" spans="2:11" s="123" customFormat="1" ht="15" customHeight="1">
      <c r="B270" s="462" t="s">
        <v>342</v>
      </c>
      <c r="C270" s="152"/>
      <c r="D270" s="152"/>
      <c r="E270" s="407"/>
      <c r="F270" s="333">
        <v>2.7199999999999998E-2</v>
      </c>
      <c r="G270" s="333">
        <v>3.6200000000000003E-2</v>
      </c>
      <c r="H270" s="333">
        <v>4.4400000000000002E-2</v>
      </c>
      <c r="I270" s="333" t="s">
        <v>28</v>
      </c>
      <c r="J270" s="333" t="s">
        <v>28</v>
      </c>
      <c r="K270" s="98"/>
    </row>
    <row r="271" spans="2:11" s="123" customFormat="1" ht="15" customHeight="1">
      <c r="B271" s="463" t="s">
        <v>343</v>
      </c>
      <c r="C271" s="278"/>
      <c r="D271" s="278"/>
      <c r="E271" s="407"/>
      <c r="F271" s="350">
        <v>-4.8999999999999998E-3</v>
      </c>
      <c r="G271" s="350">
        <v>-6.4999999999999997E-3</v>
      </c>
      <c r="H271" s="350">
        <v>-5.3E-3</v>
      </c>
      <c r="I271" s="350" t="s">
        <v>28</v>
      </c>
      <c r="J271" s="350" t="s">
        <v>28</v>
      </c>
      <c r="K271" s="98"/>
    </row>
    <row r="272" spans="2:11" s="123" customFormat="1" ht="15" customHeight="1">
      <c r="B272" s="12"/>
      <c r="C272" s="12"/>
      <c r="D272" s="12"/>
      <c r="E272" s="66"/>
      <c r="F272" s="67"/>
      <c r="G272" s="68"/>
      <c r="H272" s="67"/>
      <c r="I272" s="68"/>
      <c r="J272" s="69"/>
      <c r="K272" s="141"/>
    </row>
    <row r="273" spans="1:11" s="123" customFormat="1" ht="15" customHeight="1">
      <c r="B273" s="101" t="s">
        <v>211</v>
      </c>
      <c r="C273" s="12"/>
      <c r="D273" s="12"/>
      <c r="E273" s="66"/>
      <c r="F273" s="67"/>
      <c r="G273" s="68"/>
      <c r="H273" s="67"/>
      <c r="I273" s="68"/>
      <c r="J273" s="69"/>
      <c r="K273" s="141"/>
    </row>
    <row r="274" spans="1:11" s="123" customFormat="1" ht="15" customHeight="1">
      <c r="B274" s="40"/>
      <c r="C274" s="12"/>
      <c r="D274" s="12"/>
      <c r="E274" s="66"/>
      <c r="F274" s="67"/>
      <c r="G274" s="68"/>
      <c r="H274" s="67"/>
      <c r="I274" s="68"/>
      <c r="J274" s="69"/>
      <c r="K274" s="141"/>
    </row>
    <row r="275" spans="1:11" s="123" customFormat="1" ht="15" customHeight="1">
      <c r="B275" s="12" t="s">
        <v>318</v>
      </c>
      <c r="C275" s="12"/>
      <c r="D275" s="12"/>
      <c r="E275" s="66"/>
      <c r="F275" s="67"/>
      <c r="G275" s="68"/>
      <c r="H275" s="67"/>
      <c r="I275" s="68"/>
      <c r="J275" s="69"/>
      <c r="K275" s="141"/>
    </row>
    <row r="276" spans="1:11" s="123" customFormat="1" ht="15" customHeight="1">
      <c r="I276" s="55"/>
      <c r="J276" s="55"/>
      <c r="K276" s="24"/>
    </row>
    <row r="277" spans="1:11" s="123" customFormat="1" ht="15" customHeight="1">
      <c r="A277" s="3"/>
      <c r="B277" s="268" t="s">
        <v>124</v>
      </c>
      <c r="C277" s="3"/>
      <c r="D277" s="3"/>
      <c r="E277" s="3"/>
      <c r="F277" s="3"/>
      <c r="G277" s="3"/>
      <c r="H277" s="3"/>
      <c r="I277" s="52"/>
      <c r="J277" s="52"/>
      <c r="K277" s="171"/>
    </row>
    <row r="278" spans="1:11" s="123" customFormat="1" ht="15" customHeight="1">
      <c r="A278" s="3"/>
      <c r="B278" s="233" t="s">
        <v>260</v>
      </c>
      <c r="C278" s="273"/>
      <c r="D278" s="273"/>
      <c r="E278" s="273"/>
      <c r="F278" s="273"/>
      <c r="G278" s="273"/>
      <c r="H278" s="273"/>
      <c r="I278" s="275"/>
      <c r="J278" s="273"/>
      <c r="K278" s="441"/>
    </row>
    <row r="279" spans="1:11" s="123" customFormat="1" ht="15" customHeight="1">
      <c r="B279" s="272"/>
      <c r="C279" s="141"/>
      <c r="D279" s="141"/>
      <c r="E279" s="98"/>
      <c r="F279" s="98"/>
      <c r="G279" s="99"/>
      <c r="H279" s="99"/>
      <c r="I279" s="55"/>
      <c r="J279" s="55"/>
      <c r="K279" s="141"/>
    </row>
    <row r="280" spans="1:11" s="123" customFormat="1" ht="15" customHeight="1">
      <c r="B280" s="268"/>
      <c r="C280" s="58"/>
      <c r="D280" s="58"/>
      <c r="E280" s="50"/>
      <c r="F280" s="98"/>
      <c r="G280" s="99"/>
      <c r="H280" s="99"/>
      <c r="I280" s="55"/>
      <c r="J280" s="55"/>
      <c r="K280" s="141"/>
    </row>
    <row r="281" spans="1:11" s="123" customFormat="1" ht="15" customHeight="1">
      <c r="B281" s="58"/>
      <c r="C281" s="58"/>
      <c r="D281" s="58"/>
      <c r="E281" s="50"/>
      <c r="F281" s="411"/>
      <c r="G281" s="92"/>
      <c r="H281" s="92"/>
      <c r="I281" s="92"/>
      <c r="J281" s="92"/>
      <c r="K281" s="104"/>
    </row>
    <row r="282" spans="1:11" s="123" customFormat="1" ht="15" customHeight="1">
      <c r="A282" s="3"/>
      <c r="B282" s="12"/>
      <c r="C282" s="12"/>
      <c r="D282" s="12"/>
      <c r="E282" s="65"/>
      <c r="F282" s="376" t="s">
        <v>329</v>
      </c>
      <c r="G282" s="376"/>
      <c r="H282" s="376"/>
      <c r="I282" s="403"/>
      <c r="J282" s="403"/>
      <c r="K282" s="104"/>
    </row>
    <row r="283" spans="1:11" s="123" customFormat="1" ht="50.1" customHeight="1">
      <c r="A283" s="101"/>
      <c r="B283" s="12"/>
      <c r="C283" s="12"/>
      <c r="D283" s="12"/>
      <c r="E283" s="18"/>
      <c r="F283" s="346" t="s">
        <v>174</v>
      </c>
      <c r="G283" s="346" t="s">
        <v>170</v>
      </c>
      <c r="H283" s="239" t="s">
        <v>225</v>
      </c>
      <c r="I283" s="346" t="s">
        <v>172</v>
      </c>
      <c r="J283" s="346" t="s">
        <v>171</v>
      </c>
      <c r="K283" s="98"/>
    </row>
    <row r="284" spans="1:11" s="123" customFormat="1" ht="15" customHeight="1">
      <c r="A284" s="3"/>
      <c r="B284" s="455" t="s">
        <v>219</v>
      </c>
      <c r="C284" s="279"/>
      <c r="D284" s="279"/>
      <c r="E284" s="18"/>
      <c r="F284" s="346" t="s">
        <v>79</v>
      </c>
      <c r="G284" s="346" t="s">
        <v>79</v>
      </c>
      <c r="H284" s="346" t="s">
        <v>79</v>
      </c>
      <c r="I284" s="346" t="s">
        <v>79</v>
      </c>
      <c r="J284" s="346" t="s">
        <v>79</v>
      </c>
      <c r="K284" s="98"/>
    </row>
    <row r="285" spans="1:11" s="123" customFormat="1" ht="15" customHeight="1">
      <c r="A285" s="3"/>
      <c r="B285" s="104"/>
      <c r="C285" s="104"/>
      <c r="D285" s="104"/>
      <c r="E285" s="18"/>
      <c r="F285" s="71"/>
      <c r="G285" s="71"/>
      <c r="H285" s="71"/>
      <c r="I285" s="71"/>
      <c r="J285" s="71"/>
      <c r="K285" s="98"/>
    </row>
    <row r="286" spans="1:11" s="123" customFormat="1" ht="15" customHeight="1">
      <c r="A286" s="3"/>
      <c r="B286" s="215" t="s">
        <v>30</v>
      </c>
      <c r="C286" s="12"/>
      <c r="D286" s="12"/>
      <c r="E286" s="65"/>
      <c r="F286" s="349"/>
      <c r="G286" s="349"/>
      <c r="H286" s="349"/>
      <c r="I286" s="349"/>
      <c r="J286" s="349"/>
      <c r="K286" s="98"/>
    </row>
    <row r="287" spans="1:11" s="123" customFormat="1" ht="15" customHeight="1">
      <c r="A287" s="3"/>
      <c r="B287" s="12" t="s">
        <v>80</v>
      </c>
      <c r="C287" s="12"/>
      <c r="D287" s="12"/>
      <c r="E287" s="65"/>
      <c r="F287" s="327">
        <v>3719</v>
      </c>
      <c r="G287" s="327">
        <v>526</v>
      </c>
      <c r="H287" s="327">
        <v>2895</v>
      </c>
      <c r="I287" s="327">
        <v>-166</v>
      </c>
      <c r="J287" s="327">
        <v>6974</v>
      </c>
      <c r="K287" s="98"/>
    </row>
    <row r="288" spans="1:11" s="123" customFormat="1" ht="15" customHeight="1">
      <c r="A288" s="3"/>
      <c r="B288" s="157" t="s">
        <v>81</v>
      </c>
      <c r="C288" s="104"/>
      <c r="D288" s="104"/>
      <c r="E288" s="404"/>
      <c r="F288" s="329">
        <v>0</v>
      </c>
      <c r="G288" s="329">
        <v>0</v>
      </c>
      <c r="H288" s="329">
        <v>61</v>
      </c>
      <c r="I288" s="329">
        <v>0</v>
      </c>
      <c r="J288" s="329">
        <v>61</v>
      </c>
      <c r="K288" s="98"/>
    </row>
    <row r="289" spans="1:11" s="123" customFormat="1" ht="15" customHeight="1">
      <c r="A289" s="3"/>
      <c r="B289" s="104" t="s">
        <v>31</v>
      </c>
      <c r="C289" s="104"/>
      <c r="D289" s="104"/>
      <c r="E289" s="404"/>
      <c r="F289" s="329">
        <v>310</v>
      </c>
      <c r="G289" s="329">
        <v>220</v>
      </c>
      <c r="H289" s="329">
        <v>1638</v>
      </c>
      <c r="I289" s="329">
        <v>245</v>
      </c>
      <c r="J289" s="329">
        <v>2413</v>
      </c>
      <c r="K289" s="98"/>
    </row>
    <row r="290" spans="1:11" s="123" customFormat="1" ht="15" customHeight="1">
      <c r="A290" s="3"/>
      <c r="B290" s="406" t="s">
        <v>85</v>
      </c>
      <c r="C290" s="406"/>
      <c r="D290" s="406"/>
      <c r="E290" s="407"/>
      <c r="F290" s="326">
        <v>4029</v>
      </c>
      <c r="G290" s="326">
        <v>746</v>
      </c>
      <c r="H290" s="326">
        <v>4594</v>
      </c>
      <c r="I290" s="326">
        <v>79</v>
      </c>
      <c r="J290" s="326">
        <v>9448</v>
      </c>
      <c r="K290" s="98"/>
    </row>
    <row r="291" spans="1:11" s="123" customFormat="1" ht="15" customHeight="1">
      <c r="A291" s="3"/>
      <c r="B291" s="167"/>
      <c r="C291" s="167"/>
      <c r="D291" s="167"/>
      <c r="E291" s="407"/>
      <c r="F291" s="327"/>
      <c r="G291" s="327"/>
      <c r="H291" s="327"/>
      <c r="I291" s="327"/>
      <c r="J291" s="327"/>
      <c r="K291" s="98"/>
    </row>
    <row r="292" spans="1:11" s="123" customFormat="1" ht="15" customHeight="1">
      <c r="A292" s="3"/>
      <c r="B292" s="12" t="s">
        <v>334</v>
      </c>
      <c r="C292" s="12"/>
      <c r="D292" s="12"/>
      <c r="E292" s="405"/>
      <c r="F292" s="327">
        <v>-505</v>
      </c>
      <c r="G292" s="327">
        <v>-169</v>
      </c>
      <c r="H292" s="329">
        <v>-1109</v>
      </c>
      <c r="I292" s="327">
        <v>-3472</v>
      </c>
      <c r="J292" s="327">
        <v>-5255</v>
      </c>
      <c r="K292" s="98"/>
    </row>
    <row r="293" spans="1:11" s="123" customFormat="1" ht="15" customHeight="1">
      <c r="A293" s="3"/>
      <c r="B293" s="279" t="s">
        <v>335</v>
      </c>
      <c r="C293" s="279"/>
      <c r="D293" s="279"/>
      <c r="E293" s="407"/>
      <c r="F293" s="328">
        <v>-1309</v>
      </c>
      <c r="G293" s="328">
        <v>-253</v>
      </c>
      <c r="H293" s="328">
        <v>-1465</v>
      </c>
      <c r="I293" s="328">
        <v>3027</v>
      </c>
      <c r="J293" s="328">
        <v>0</v>
      </c>
      <c r="K293" s="98"/>
    </row>
    <row r="294" spans="1:11" s="123" customFormat="1" ht="15" customHeight="1">
      <c r="A294" s="3"/>
      <c r="B294" s="104" t="s">
        <v>234</v>
      </c>
      <c r="C294" s="104"/>
      <c r="D294" s="104"/>
      <c r="E294" s="404"/>
      <c r="F294" s="329">
        <v>-1814</v>
      </c>
      <c r="G294" s="329">
        <v>-422</v>
      </c>
      <c r="H294" s="329">
        <v>-2574</v>
      </c>
      <c r="I294" s="329">
        <v>-445</v>
      </c>
      <c r="J294" s="329">
        <v>-5255</v>
      </c>
      <c r="K294" s="98"/>
    </row>
    <row r="295" spans="1:11" s="123" customFormat="1" ht="15" customHeight="1">
      <c r="A295" s="3"/>
      <c r="B295" s="104" t="s">
        <v>86</v>
      </c>
      <c r="C295" s="104"/>
      <c r="D295" s="104"/>
      <c r="E295" s="420"/>
      <c r="F295" s="329">
        <v>-121</v>
      </c>
      <c r="G295" s="329">
        <v>-2</v>
      </c>
      <c r="H295" s="329">
        <v>-139</v>
      </c>
      <c r="I295" s="329">
        <v>-32</v>
      </c>
      <c r="J295" s="328">
        <v>-294</v>
      </c>
      <c r="K295" s="98"/>
    </row>
    <row r="296" spans="1:11" s="123" customFormat="1" ht="15" customHeight="1">
      <c r="A296" s="3"/>
      <c r="B296" s="378" t="s">
        <v>87</v>
      </c>
      <c r="C296" s="378"/>
      <c r="D296" s="378"/>
      <c r="E296" s="407"/>
      <c r="F296" s="326">
        <v>-1935</v>
      </c>
      <c r="G296" s="326">
        <v>-424</v>
      </c>
      <c r="H296" s="326">
        <v>-2713</v>
      </c>
      <c r="I296" s="326">
        <v>-477</v>
      </c>
      <c r="J296" s="326">
        <v>-5549</v>
      </c>
      <c r="K296" s="98"/>
    </row>
    <row r="297" spans="1:11" s="123" customFormat="1" ht="15" customHeight="1">
      <c r="A297" s="3"/>
      <c r="B297" s="12"/>
      <c r="C297" s="12"/>
      <c r="D297" s="12"/>
      <c r="E297" s="407"/>
      <c r="F297" s="327"/>
      <c r="G297" s="327"/>
      <c r="H297" s="327"/>
      <c r="I297" s="327"/>
      <c r="J297" s="327"/>
      <c r="K297" s="98"/>
    </row>
    <row r="298" spans="1:11" s="123" customFormat="1" ht="15" customHeight="1">
      <c r="A298" s="3"/>
      <c r="B298" s="20" t="s">
        <v>165</v>
      </c>
      <c r="C298" s="20"/>
      <c r="D298" s="167"/>
      <c r="E298" s="407"/>
      <c r="F298" s="327">
        <v>2094</v>
      </c>
      <c r="G298" s="327">
        <v>322</v>
      </c>
      <c r="H298" s="327">
        <v>1881</v>
      </c>
      <c r="I298" s="327">
        <v>-398</v>
      </c>
      <c r="J298" s="327">
        <v>3899</v>
      </c>
      <c r="K298" s="98"/>
    </row>
    <row r="299" spans="1:11" s="123" customFormat="1" ht="15" customHeight="1">
      <c r="A299" s="3"/>
      <c r="B299" s="279" t="s">
        <v>88</v>
      </c>
      <c r="C299" s="279"/>
      <c r="D299" s="279"/>
      <c r="E299" s="407"/>
      <c r="F299" s="328">
        <v>-142</v>
      </c>
      <c r="G299" s="328">
        <v>4</v>
      </c>
      <c r="H299" s="328">
        <v>-60</v>
      </c>
      <c r="I299" s="328">
        <v>5</v>
      </c>
      <c r="J299" s="328">
        <v>-193</v>
      </c>
      <c r="K299" s="98"/>
    </row>
    <row r="300" spans="1:11" s="123" customFormat="1" ht="15" customHeight="1">
      <c r="A300" s="3"/>
      <c r="B300" s="278" t="s">
        <v>35</v>
      </c>
      <c r="C300" s="278"/>
      <c r="D300" s="278"/>
      <c r="E300" s="407"/>
      <c r="F300" s="328">
        <v>1952</v>
      </c>
      <c r="G300" s="328">
        <v>326</v>
      </c>
      <c r="H300" s="328">
        <v>1821</v>
      </c>
      <c r="I300" s="328">
        <v>-393</v>
      </c>
      <c r="J300" s="328">
        <v>3706</v>
      </c>
      <c r="K300" s="98"/>
    </row>
    <row r="301" spans="1:11" s="123" customFormat="1" ht="15" customHeight="1">
      <c r="A301" s="3"/>
      <c r="B301" s="12"/>
      <c r="C301" s="12"/>
      <c r="D301" s="12"/>
      <c r="E301" s="405"/>
      <c r="F301" s="485"/>
      <c r="G301" s="485"/>
      <c r="H301" s="485"/>
      <c r="I301" s="485"/>
      <c r="J301" s="485"/>
      <c r="K301" s="98"/>
    </row>
    <row r="302" spans="1:11" s="123" customFormat="1" ht="15" customHeight="1">
      <c r="A302" s="3"/>
      <c r="B302" s="475" t="s">
        <v>36</v>
      </c>
      <c r="C302" s="12"/>
      <c r="D302" s="12"/>
      <c r="E302" s="405"/>
      <c r="F302" s="327"/>
      <c r="G302" s="327"/>
      <c r="H302" s="327"/>
      <c r="I302" s="327"/>
      <c r="J302" s="327"/>
      <c r="K302" s="98"/>
    </row>
    <row r="303" spans="1:11" s="123" customFormat="1" ht="15" customHeight="1">
      <c r="A303" s="3"/>
      <c r="B303" s="433" t="s">
        <v>336</v>
      </c>
      <c r="C303" s="12"/>
      <c r="D303" s="12"/>
      <c r="E303" s="405"/>
      <c r="F303" s="330" t="s">
        <v>212</v>
      </c>
      <c r="G303" s="330" t="s">
        <v>212</v>
      </c>
      <c r="H303" s="330" t="s">
        <v>212</v>
      </c>
      <c r="I303" s="330" t="s">
        <v>212</v>
      </c>
      <c r="J303" s="330">
        <v>0.1</v>
      </c>
      <c r="K303" s="98"/>
    </row>
    <row r="304" spans="1:11" s="123" customFormat="1" ht="15" customHeight="1">
      <c r="A304" s="3"/>
      <c r="B304" s="433" t="s">
        <v>337</v>
      </c>
      <c r="C304" s="12"/>
      <c r="D304" s="12"/>
      <c r="E304" s="421"/>
      <c r="F304" s="330">
        <v>0.26500000000000001</v>
      </c>
      <c r="G304" s="330">
        <v>0.245</v>
      </c>
      <c r="H304" s="330">
        <v>0.11700000000000001</v>
      </c>
      <c r="I304" s="330" t="s">
        <v>28</v>
      </c>
      <c r="J304" s="330" t="s">
        <v>212</v>
      </c>
      <c r="K304" s="98"/>
    </row>
    <row r="305" spans="1:11" s="123" customFormat="1" ht="15" customHeight="1">
      <c r="A305" s="3"/>
      <c r="B305" s="433" t="s">
        <v>338</v>
      </c>
      <c r="C305" s="12"/>
      <c r="D305" s="12"/>
      <c r="E305" s="422"/>
      <c r="F305" s="347">
        <v>0.45</v>
      </c>
      <c r="G305" s="347">
        <v>0.56599999999999995</v>
      </c>
      <c r="H305" s="347">
        <v>0.56000000000000005</v>
      </c>
      <c r="I305" s="347" t="s">
        <v>28</v>
      </c>
      <c r="J305" s="347">
        <v>0.55600000000000005</v>
      </c>
      <c r="K305" s="453"/>
    </row>
    <row r="306" spans="1:11" s="123" customFormat="1" ht="15" customHeight="1">
      <c r="A306" s="3"/>
      <c r="B306" s="433" t="s">
        <v>37</v>
      </c>
      <c r="C306" s="12"/>
      <c r="D306" s="12"/>
      <c r="E306" s="66"/>
      <c r="F306" s="146">
        <v>221.3</v>
      </c>
      <c r="G306" s="146">
        <v>29.8</v>
      </c>
      <c r="H306" s="146">
        <v>465.3</v>
      </c>
      <c r="I306" s="146">
        <v>85.1</v>
      </c>
      <c r="J306" s="146">
        <v>801.5</v>
      </c>
      <c r="K306" s="98"/>
    </row>
    <row r="307" spans="1:11" s="123" customFormat="1" ht="15" customHeight="1">
      <c r="A307" s="3"/>
      <c r="B307" s="433" t="s">
        <v>339</v>
      </c>
      <c r="C307" s="12"/>
      <c r="D307" s="12"/>
      <c r="E307" s="66"/>
      <c r="F307" s="146">
        <v>221.3</v>
      </c>
      <c r="G307" s="146">
        <v>29.8</v>
      </c>
      <c r="H307" s="146">
        <v>325.5</v>
      </c>
      <c r="I307" s="146">
        <v>83.899999999999991</v>
      </c>
      <c r="J307" s="146">
        <v>660.5</v>
      </c>
      <c r="K307" s="98"/>
    </row>
    <row r="308" spans="1:11" s="123" customFormat="1" ht="15" customHeight="1">
      <c r="A308" s="3"/>
      <c r="B308" s="433" t="s">
        <v>141</v>
      </c>
      <c r="C308" s="12"/>
      <c r="D308" s="12"/>
      <c r="E308" s="66"/>
      <c r="F308" s="146">
        <v>192.8</v>
      </c>
      <c r="G308" s="146">
        <v>19.100000000000001</v>
      </c>
      <c r="H308" s="146">
        <v>131.9</v>
      </c>
      <c r="I308" s="146">
        <v>28</v>
      </c>
      <c r="J308" s="146">
        <v>371.8</v>
      </c>
      <c r="K308" s="98"/>
    </row>
    <row r="309" spans="1:11" s="123" customFormat="1" ht="15" customHeight="1">
      <c r="A309" s="3"/>
      <c r="B309" s="433" t="s">
        <v>137</v>
      </c>
      <c r="C309" s="12"/>
      <c r="D309" s="12"/>
      <c r="E309" s="66"/>
      <c r="F309" s="553">
        <v>9.7444000000000006</v>
      </c>
      <c r="G309" s="553">
        <v>-2.7778</v>
      </c>
      <c r="H309" s="553">
        <v>5.9924999999999997</v>
      </c>
      <c r="I309" s="333" t="s">
        <v>28</v>
      </c>
      <c r="J309" s="553">
        <v>7</v>
      </c>
      <c r="K309" s="24"/>
    </row>
    <row r="310" spans="1:11" s="123" customFormat="1" ht="15" customHeight="1">
      <c r="A310" s="3"/>
      <c r="B310" s="433" t="s">
        <v>38</v>
      </c>
      <c r="C310" s="12"/>
      <c r="D310" s="12"/>
      <c r="E310" s="66"/>
      <c r="F310" s="146">
        <v>-1.5</v>
      </c>
      <c r="G310" s="146">
        <v>-0.1</v>
      </c>
      <c r="H310" s="146">
        <v>-1.6</v>
      </c>
      <c r="I310" s="146">
        <v>-0.1</v>
      </c>
      <c r="J310" s="146">
        <v>-3.3</v>
      </c>
      <c r="K310" s="98"/>
    </row>
    <row r="311" spans="1:11" s="123" customFormat="1" ht="15" customHeight="1">
      <c r="A311" s="3"/>
      <c r="B311" s="433" t="s">
        <v>164</v>
      </c>
      <c r="C311" s="12"/>
      <c r="D311" s="12"/>
      <c r="E311" s="66"/>
      <c r="F311" s="146">
        <v>-0.9</v>
      </c>
      <c r="G311" s="146">
        <v>0</v>
      </c>
      <c r="H311" s="146">
        <v>-0.7</v>
      </c>
      <c r="I311" s="146">
        <v>-0.1</v>
      </c>
      <c r="J311" s="146">
        <v>-1.7</v>
      </c>
      <c r="K311" s="98"/>
    </row>
    <row r="312" spans="1:11" s="123" customFormat="1" ht="15" customHeight="1">
      <c r="A312" s="3"/>
      <c r="B312" s="433" t="s">
        <v>39</v>
      </c>
      <c r="C312" s="12"/>
      <c r="D312" s="12"/>
      <c r="E312" s="66"/>
      <c r="F312" s="146">
        <v>190.9</v>
      </c>
      <c r="G312" s="146">
        <v>42.2</v>
      </c>
      <c r="H312" s="146">
        <v>215.2</v>
      </c>
      <c r="I312" s="146">
        <v>24.700000000000003</v>
      </c>
      <c r="J312" s="146">
        <v>473</v>
      </c>
      <c r="K312" s="98"/>
    </row>
    <row r="313" spans="1:11" s="123" customFormat="1" ht="15" customHeight="1">
      <c r="A313" s="3"/>
      <c r="B313" s="433" t="s">
        <v>199</v>
      </c>
      <c r="C313" s="12"/>
      <c r="D313" s="12"/>
      <c r="E313" s="66"/>
      <c r="F313" s="146">
        <v>53</v>
      </c>
      <c r="G313" s="146">
        <v>11.1</v>
      </c>
      <c r="H313" s="146">
        <v>104.8</v>
      </c>
      <c r="I313" s="146">
        <v>9.6</v>
      </c>
      <c r="J313" s="146">
        <v>178.5</v>
      </c>
      <c r="K313" s="98"/>
    </row>
    <row r="314" spans="1:11" s="123" customFormat="1" ht="15" customHeight="1">
      <c r="A314" s="3"/>
      <c r="B314" s="433" t="s">
        <v>340</v>
      </c>
      <c r="C314" s="12"/>
      <c r="D314" s="12"/>
      <c r="E314" s="66"/>
      <c r="F314" s="146">
        <v>53</v>
      </c>
      <c r="G314" s="146">
        <v>11.1</v>
      </c>
      <c r="H314" s="146">
        <v>106.5</v>
      </c>
      <c r="I314" s="146">
        <v>10.1</v>
      </c>
      <c r="J314" s="146">
        <v>180.7</v>
      </c>
      <c r="K314" s="98"/>
    </row>
    <row r="315" spans="1:11" s="123" customFormat="1" ht="15" customHeight="1">
      <c r="A315" s="3"/>
      <c r="B315" s="462" t="s">
        <v>341</v>
      </c>
      <c r="C315" s="152"/>
      <c r="D315" s="152"/>
      <c r="E315" s="420"/>
      <c r="F315" s="343">
        <v>13.8</v>
      </c>
      <c r="G315" s="343">
        <v>2.2000000000000002</v>
      </c>
      <c r="H315" s="343">
        <v>12.2</v>
      </c>
      <c r="I315" s="343">
        <v>31.8</v>
      </c>
      <c r="J315" s="146">
        <v>60</v>
      </c>
      <c r="K315" s="98"/>
    </row>
    <row r="316" spans="1:11" s="123" customFormat="1" ht="15" customHeight="1">
      <c r="A316" s="3"/>
      <c r="B316" s="462" t="s">
        <v>342</v>
      </c>
      <c r="C316" s="152"/>
      <c r="D316" s="152"/>
      <c r="E316" s="407"/>
      <c r="F316" s="333">
        <v>2.6100000000000002E-2</v>
      </c>
      <c r="G316" s="333">
        <v>2.8000000000000001E-2</v>
      </c>
      <c r="H316" s="333">
        <v>3.1899999999999998E-2</v>
      </c>
      <c r="I316" s="333" t="s">
        <v>28</v>
      </c>
      <c r="J316" s="333" t="s">
        <v>28</v>
      </c>
      <c r="K316" s="98"/>
    </row>
    <row r="317" spans="1:11" s="123" customFormat="1" ht="15" customHeight="1">
      <c r="A317" s="3"/>
      <c r="B317" s="463" t="s">
        <v>343</v>
      </c>
      <c r="C317" s="278"/>
      <c r="D317" s="278"/>
      <c r="E317" s="407"/>
      <c r="F317" s="350">
        <v>-1.1000000000000001E-3</v>
      </c>
      <c r="G317" s="350">
        <v>-1.5E-3</v>
      </c>
      <c r="H317" s="350">
        <v>-1E-3</v>
      </c>
      <c r="I317" s="350" t="s">
        <v>28</v>
      </c>
      <c r="J317" s="350" t="s">
        <v>28</v>
      </c>
      <c r="K317" s="98"/>
    </row>
    <row r="318" spans="1:11" s="123" customFormat="1" ht="15" customHeight="1">
      <c r="B318" s="12"/>
      <c r="C318" s="12"/>
      <c r="D318" s="12"/>
      <c r="E318" s="66"/>
      <c r="F318" s="67"/>
      <c r="G318" s="68"/>
      <c r="H318" s="67"/>
      <c r="I318" s="68"/>
      <c r="J318" s="69"/>
      <c r="K318" s="141"/>
    </row>
    <row r="319" spans="1:11" s="123" customFormat="1" ht="15" customHeight="1">
      <c r="B319" s="101" t="s">
        <v>211</v>
      </c>
      <c r="C319" s="12"/>
      <c r="D319" s="12"/>
      <c r="E319" s="66"/>
      <c r="F319" s="67"/>
      <c r="G319" s="68"/>
      <c r="H319" s="67"/>
      <c r="I319" s="68"/>
      <c r="J319" s="69"/>
      <c r="K319" s="141"/>
    </row>
    <row r="320" spans="1:11" s="123" customFormat="1" ht="15" customHeight="1">
      <c r="B320" s="40"/>
      <c r="C320" s="12"/>
      <c r="D320" s="12"/>
      <c r="E320" s="66"/>
      <c r="F320" s="67"/>
      <c r="G320" s="68"/>
      <c r="H320" s="67"/>
      <c r="I320" s="68"/>
      <c r="J320" s="69"/>
      <c r="K320" s="141"/>
    </row>
    <row r="321" spans="1:11" s="123" customFormat="1" ht="15" customHeight="1">
      <c r="B321" s="12" t="s">
        <v>318</v>
      </c>
      <c r="C321" s="12"/>
      <c r="D321" s="12"/>
      <c r="E321" s="66"/>
      <c r="F321" s="67"/>
      <c r="G321" s="68"/>
      <c r="H321" s="67"/>
      <c r="I321" s="68"/>
      <c r="J321" s="69"/>
      <c r="K321" s="141"/>
    </row>
    <row r="322" spans="1:11" s="123" customFormat="1" ht="15" customHeight="1">
      <c r="I322" s="55"/>
      <c r="J322" s="55"/>
      <c r="K322" s="24"/>
    </row>
    <row r="323" spans="1:11" s="123" customFormat="1" ht="15" customHeight="1">
      <c r="A323" s="3"/>
      <c r="B323" s="268" t="s">
        <v>124</v>
      </c>
      <c r="C323" s="3"/>
      <c r="D323" s="3"/>
      <c r="E323" s="3"/>
      <c r="F323" s="3"/>
      <c r="G323" s="3"/>
      <c r="H323" s="3"/>
      <c r="I323" s="52"/>
      <c r="J323" s="52"/>
      <c r="K323" s="171"/>
    </row>
    <row r="324" spans="1:11" s="123" customFormat="1" ht="15" customHeight="1">
      <c r="A324" s="3"/>
      <c r="B324" s="233" t="s">
        <v>260</v>
      </c>
      <c r="C324" s="273"/>
      <c r="D324" s="273"/>
      <c r="E324" s="273"/>
      <c r="F324" s="273"/>
      <c r="G324" s="273"/>
      <c r="H324" s="273"/>
      <c r="I324" s="275"/>
      <c r="J324" s="273"/>
      <c r="K324" s="441"/>
    </row>
    <row r="325" spans="1:11" s="123" customFormat="1" ht="15" customHeight="1">
      <c r="B325" s="272"/>
      <c r="C325" s="141"/>
      <c r="D325" s="141"/>
      <c r="E325" s="98"/>
      <c r="F325" s="98"/>
      <c r="G325" s="99"/>
      <c r="H325" s="99"/>
      <c r="I325" s="55"/>
      <c r="J325" s="55"/>
      <c r="K325" s="141"/>
    </row>
    <row r="326" spans="1:11" s="123" customFormat="1" ht="15" customHeight="1">
      <c r="B326" s="268"/>
      <c r="C326" s="58"/>
      <c r="D326" s="58"/>
      <c r="E326" s="50"/>
      <c r="F326" s="98"/>
      <c r="G326" s="99"/>
      <c r="H326" s="99"/>
      <c r="I326" s="55"/>
      <c r="J326" s="55"/>
      <c r="K326" s="141"/>
    </row>
    <row r="327" spans="1:11" s="123" customFormat="1" ht="15" customHeight="1">
      <c r="B327" s="58"/>
      <c r="C327" s="58"/>
      <c r="D327" s="58"/>
      <c r="E327" s="50"/>
      <c r="F327" s="411"/>
      <c r="G327" s="92"/>
      <c r="H327" s="92"/>
      <c r="I327" s="92"/>
      <c r="J327" s="92"/>
      <c r="K327" s="104"/>
    </row>
    <row r="328" spans="1:11" s="123" customFormat="1" ht="15" customHeight="1">
      <c r="A328" s="3"/>
      <c r="B328" s="12"/>
      <c r="C328" s="12"/>
      <c r="D328" s="12"/>
      <c r="E328" s="65"/>
      <c r="F328" s="376" t="s">
        <v>263</v>
      </c>
      <c r="G328" s="376"/>
      <c r="H328" s="376"/>
      <c r="I328" s="403"/>
      <c r="J328" s="403"/>
      <c r="K328" s="104"/>
    </row>
    <row r="329" spans="1:11" s="123" customFormat="1" ht="50.1" customHeight="1">
      <c r="A329" s="101"/>
      <c r="B329" s="12"/>
      <c r="C329" s="12"/>
      <c r="D329" s="12"/>
      <c r="E329" s="18"/>
      <c r="F329" s="346" t="s">
        <v>174</v>
      </c>
      <c r="G329" s="346" t="s">
        <v>170</v>
      </c>
      <c r="H329" s="239" t="s">
        <v>225</v>
      </c>
      <c r="I329" s="346" t="s">
        <v>172</v>
      </c>
      <c r="J329" s="346" t="s">
        <v>171</v>
      </c>
      <c r="K329" s="98"/>
    </row>
    <row r="330" spans="1:11" s="123" customFormat="1" ht="15" customHeight="1">
      <c r="A330" s="3"/>
      <c r="B330" s="455" t="s">
        <v>219</v>
      </c>
      <c r="C330" s="279"/>
      <c r="D330" s="279"/>
      <c r="E330" s="18"/>
      <c r="F330" s="346" t="s">
        <v>79</v>
      </c>
      <c r="G330" s="346" t="s">
        <v>79</v>
      </c>
      <c r="H330" s="346" t="s">
        <v>79</v>
      </c>
      <c r="I330" s="346" t="s">
        <v>79</v>
      </c>
      <c r="J330" s="346" t="s">
        <v>79</v>
      </c>
      <c r="K330" s="98"/>
    </row>
    <row r="331" spans="1:11" s="123" customFormat="1" ht="15" customHeight="1">
      <c r="A331" s="3"/>
      <c r="B331" s="104"/>
      <c r="C331" s="104"/>
      <c r="D331" s="104"/>
      <c r="E331" s="18"/>
      <c r="F331" s="71"/>
      <c r="G331" s="71"/>
      <c r="H331" s="71"/>
      <c r="I331" s="71"/>
      <c r="J331" s="71"/>
      <c r="K331" s="98"/>
    </row>
    <row r="332" spans="1:11" s="123" customFormat="1" ht="15" customHeight="1">
      <c r="A332" s="3"/>
      <c r="B332" s="215" t="s">
        <v>30</v>
      </c>
      <c r="C332" s="12"/>
      <c r="D332" s="12"/>
      <c r="E332" s="65"/>
      <c r="F332" s="349"/>
      <c r="G332" s="349"/>
      <c r="H332" s="349"/>
      <c r="I332" s="349"/>
      <c r="J332" s="349"/>
      <c r="K332" s="98"/>
    </row>
    <row r="333" spans="1:11" s="123" customFormat="1" ht="15" customHeight="1">
      <c r="A333" s="3"/>
      <c r="B333" s="12" t="s">
        <v>80</v>
      </c>
      <c r="C333" s="12"/>
      <c r="D333" s="12"/>
      <c r="E333" s="65"/>
      <c r="F333" s="327">
        <v>1379</v>
      </c>
      <c r="G333" s="327">
        <v>211</v>
      </c>
      <c r="H333" s="327">
        <v>1131</v>
      </c>
      <c r="I333" s="327">
        <v>-81</v>
      </c>
      <c r="J333" s="327">
        <v>2640</v>
      </c>
      <c r="K333" s="98"/>
    </row>
    <row r="334" spans="1:11" s="123" customFormat="1" ht="15" customHeight="1">
      <c r="A334" s="3"/>
      <c r="B334" s="157" t="s">
        <v>81</v>
      </c>
      <c r="C334" s="104"/>
      <c r="D334" s="104"/>
      <c r="E334" s="404"/>
      <c r="F334" s="329">
        <v>0</v>
      </c>
      <c r="G334" s="329">
        <v>0</v>
      </c>
      <c r="H334" s="329">
        <v>9</v>
      </c>
      <c r="I334" s="329">
        <v>0</v>
      </c>
      <c r="J334" s="329">
        <v>9</v>
      </c>
      <c r="K334" s="98"/>
    </row>
    <row r="335" spans="1:11" s="123" customFormat="1" ht="15" customHeight="1">
      <c r="A335" s="3"/>
      <c r="B335" s="104" t="s">
        <v>31</v>
      </c>
      <c r="C335" s="104"/>
      <c r="D335" s="104"/>
      <c r="E335" s="404"/>
      <c r="F335" s="329">
        <v>96</v>
      </c>
      <c r="G335" s="329">
        <v>74</v>
      </c>
      <c r="H335" s="329">
        <v>517</v>
      </c>
      <c r="I335" s="329">
        <v>-107</v>
      </c>
      <c r="J335" s="329">
        <v>580</v>
      </c>
      <c r="K335" s="98"/>
    </row>
    <row r="336" spans="1:11" s="123" customFormat="1" ht="15" customHeight="1">
      <c r="A336" s="3"/>
      <c r="B336" s="406" t="s">
        <v>85</v>
      </c>
      <c r="C336" s="406"/>
      <c r="D336" s="406"/>
      <c r="E336" s="407"/>
      <c r="F336" s="326">
        <v>1475</v>
      </c>
      <c r="G336" s="326">
        <v>285</v>
      </c>
      <c r="H336" s="326">
        <v>1657</v>
      </c>
      <c r="I336" s="326">
        <v>-188</v>
      </c>
      <c r="J336" s="326">
        <v>3229</v>
      </c>
      <c r="K336" s="98"/>
    </row>
    <row r="337" spans="1:11" s="123" customFormat="1" ht="15" customHeight="1">
      <c r="A337" s="3"/>
      <c r="B337" s="167"/>
      <c r="C337" s="167"/>
      <c r="D337" s="167"/>
      <c r="E337" s="407"/>
      <c r="F337" s="327"/>
      <c r="G337" s="327"/>
      <c r="H337" s="327"/>
      <c r="I337" s="327"/>
      <c r="J337" s="327"/>
      <c r="K337" s="98"/>
    </row>
    <row r="338" spans="1:11" s="123" customFormat="1" ht="15" customHeight="1">
      <c r="A338" s="3"/>
      <c r="B338" s="12" t="s">
        <v>334</v>
      </c>
      <c r="C338" s="12"/>
      <c r="D338" s="12"/>
      <c r="E338" s="405"/>
      <c r="F338" s="327">
        <v>-180</v>
      </c>
      <c r="G338" s="327">
        <v>-59</v>
      </c>
      <c r="H338" s="329">
        <v>-367</v>
      </c>
      <c r="I338" s="327">
        <v>-1165</v>
      </c>
      <c r="J338" s="327">
        <v>-1771</v>
      </c>
      <c r="K338" s="98"/>
    </row>
    <row r="339" spans="1:11" s="123" customFormat="1" ht="15" customHeight="1">
      <c r="A339" s="3"/>
      <c r="B339" s="279" t="s">
        <v>335</v>
      </c>
      <c r="C339" s="279"/>
      <c r="D339" s="279"/>
      <c r="E339" s="407"/>
      <c r="F339" s="328">
        <v>-450</v>
      </c>
      <c r="G339" s="328">
        <v>-79</v>
      </c>
      <c r="H339" s="328">
        <v>-473</v>
      </c>
      <c r="I339" s="328">
        <v>1002</v>
      </c>
      <c r="J339" s="328">
        <v>0</v>
      </c>
      <c r="K339" s="98"/>
    </row>
    <row r="340" spans="1:11" s="123" customFormat="1" ht="15" customHeight="1">
      <c r="A340" s="3"/>
      <c r="B340" s="104" t="s">
        <v>234</v>
      </c>
      <c r="C340" s="104"/>
      <c r="D340" s="104"/>
      <c r="E340" s="404"/>
      <c r="F340" s="329">
        <v>-630</v>
      </c>
      <c r="G340" s="329">
        <v>-138</v>
      </c>
      <c r="H340" s="329">
        <v>-840</v>
      </c>
      <c r="I340" s="329">
        <v>-163</v>
      </c>
      <c r="J340" s="329">
        <v>-1771</v>
      </c>
      <c r="K340" s="98"/>
    </row>
    <row r="341" spans="1:11" s="123" customFormat="1" ht="15" customHeight="1">
      <c r="A341" s="3"/>
      <c r="B341" s="104" t="s">
        <v>86</v>
      </c>
      <c r="C341" s="104"/>
      <c r="D341" s="104"/>
      <c r="E341" s="420"/>
      <c r="F341" s="329">
        <v>-63</v>
      </c>
      <c r="G341" s="329">
        <v>-1</v>
      </c>
      <c r="H341" s="329">
        <v>-53</v>
      </c>
      <c r="I341" s="329">
        <v>-8</v>
      </c>
      <c r="J341" s="328">
        <v>-125</v>
      </c>
      <c r="K341" s="98"/>
    </row>
    <row r="342" spans="1:11" s="123" customFormat="1" ht="15" customHeight="1">
      <c r="A342" s="3"/>
      <c r="B342" s="378" t="s">
        <v>87</v>
      </c>
      <c r="C342" s="378"/>
      <c r="D342" s="378"/>
      <c r="E342" s="407"/>
      <c r="F342" s="326">
        <v>-693</v>
      </c>
      <c r="G342" s="326">
        <v>-139</v>
      </c>
      <c r="H342" s="326">
        <v>-893</v>
      </c>
      <c r="I342" s="326">
        <v>-171</v>
      </c>
      <c r="J342" s="326">
        <v>-1896</v>
      </c>
      <c r="K342" s="98"/>
    </row>
    <row r="343" spans="1:11" s="123" customFormat="1" ht="15" customHeight="1">
      <c r="A343" s="3"/>
      <c r="B343" s="12"/>
      <c r="C343" s="12"/>
      <c r="D343" s="12"/>
      <c r="E343" s="407"/>
      <c r="F343" s="327"/>
      <c r="G343" s="327"/>
      <c r="H343" s="327"/>
      <c r="I343" s="327"/>
      <c r="J343" s="327"/>
      <c r="K343" s="98"/>
    </row>
    <row r="344" spans="1:11" s="123" customFormat="1" ht="15" customHeight="1">
      <c r="A344" s="3"/>
      <c r="B344" s="20" t="s">
        <v>165</v>
      </c>
      <c r="C344" s="20"/>
      <c r="D344" s="167"/>
      <c r="E344" s="407"/>
      <c r="F344" s="327">
        <v>782</v>
      </c>
      <c r="G344" s="327">
        <v>146</v>
      </c>
      <c r="H344" s="327">
        <v>764</v>
      </c>
      <c r="I344" s="327">
        <v>-359</v>
      </c>
      <c r="J344" s="327">
        <v>1333</v>
      </c>
      <c r="K344" s="98"/>
    </row>
    <row r="345" spans="1:11" s="123" customFormat="1" ht="15" customHeight="1">
      <c r="A345" s="3"/>
      <c r="B345" s="279" t="s">
        <v>41</v>
      </c>
      <c r="C345" s="279"/>
      <c r="D345" s="279"/>
      <c r="E345" s="407"/>
      <c r="F345" s="328">
        <v>-116</v>
      </c>
      <c r="G345" s="328">
        <v>-7</v>
      </c>
      <c r="H345" s="328">
        <v>-119</v>
      </c>
      <c r="I345" s="328">
        <v>-5</v>
      </c>
      <c r="J345" s="328">
        <v>-247</v>
      </c>
      <c r="K345" s="98"/>
    </row>
    <row r="346" spans="1:11" s="123" customFormat="1" ht="15" customHeight="1">
      <c r="A346" s="3"/>
      <c r="B346" s="278" t="s">
        <v>35</v>
      </c>
      <c r="C346" s="278"/>
      <c r="D346" s="278"/>
      <c r="E346" s="407"/>
      <c r="F346" s="328">
        <v>666</v>
      </c>
      <c r="G346" s="328">
        <v>139</v>
      </c>
      <c r="H346" s="328">
        <v>645</v>
      </c>
      <c r="I346" s="328">
        <v>-364</v>
      </c>
      <c r="J346" s="328">
        <v>1086</v>
      </c>
      <c r="K346" s="98"/>
    </row>
    <row r="347" spans="1:11" s="123" customFormat="1" ht="15" customHeight="1">
      <c r="A347" s="3"/>
      <c r="B347" s="12"/>
      <c r="C347" s="12"/>
      <c r="D347" s="12"/>
      <c r="E347" s="405"/>
      <c r="F347" s="485"/>
      <c r="G347" s="485"/>
      <c r="H347" s="485"/>
      <c r="I347" s="485"/>
      <c r="J347" s="485"/>
      <c r="K347" s="98"/>
    </row>
    <row r="348" spans="1:11" s="123" customFormat="1" ht="15" customHeight="1">
      <c r="A348" s="3"/>
      <c r="B348" s="475" t="s">
        <v>36</v>
      </c>
      <c r="C348" s="12"/>
      <c r="D348" s="12"/>
      <c r="E348" s="405"/>
      <c r="F348" s="327"/>
      <c r="G348" s="327"/>
      <c r="H348" s="327"/>
      <c r="I348" s="327"/>
      <c r="J348" s="327"/>
      <c r="K348" s="98"/>
    </row>
    <row r="349" spans="1:11" s="123" customFormat="1" ht="15" customHeight="1">
      <c r="A349" s="3"/>
      <c r="B349" s="433" t="s">
        <v>336</v>
      </c>
      <c r="C349" s="12"/>
      <c r="D349" s="12"/>
      <c r="E349" s="405"/>
      <c r="F349" s="330" t="s">
        <v>212</v>
      </c>
      <c r="G349" s="330" t="s">
        <v>212</v>
      </c>
      <c r="H349" s="330" t="s">
        <v>212</v>
      </c>
      <c r="I349" s="330" t="s">
        <v>212</v>
      </c>
      <c r="J349" s="330">
        <v>2.9000000000000001E-2</v>
      </c>
      <c r="K349" s="98"/>
    </row>
    <row r="350" spans="1:11" s="123" customFormat="1" ht="15" customHeight="1">
      <c r="A350" s="3"/>
      <c r="B350" s="433" t="s">
        <v>337</v>
      </c>
      <c r="C350" s="12"/>
      <c r="D350" s="12"/>
      <c r="E350" s="421"/>
      <c r="F350" s="330">
        <v>0.27</v>
      </c>
      <c r="G350" s="330">
        <v>0.318</v>
      </c>
      <c r="H350" s="330">
        <v>0.122</v>
      </c>
      <c r="I350" s="330" t="s">
        <v>28</v>
      </c>
      <c r="J350" s="330" t="s">
        <v>212</v>
      </c>
      <c r="K350" s="98"/>
    </row>
    <row r="351" spans="1:11" s="123" customFormat="1" ht="15" customHeight="1">
      <c r="A351" s="3"/>
      <c r="B351" s="433" t="s">
        <v>338</v>
      </c>
      <c r="C351" s="12"/>
      <c r="D351" s="12"/>
      <c r="E351" s="422"/>
      <c r="F351" s="347">
        <v>0.42699999999999999</v>
      </c>
      <c r="G351" s="347">
        <v>0.48399999999999999</v>
      </c>
      <c r="H351" s="347">
        <v>0.50700000000000001</v>
      </c>
      <c r="I351" s="347" t="s">
        <v>28</v>
      </c>
      <c r="J351" s="347">
        <v>0.54800000000000004</v>
      </c>
      <c r="K351" s="453"/>
    </row>
    <row r="352" spans="1:11" s="123" customFormat="1" ht="15" customHeight="1">
      <c r="A352" s="3"/>
      <c r="B352" s="433" t="s">
        <v>37</v>
      </c>
      <c r="C352" s="12"/>
      <c r="D352" s="12"/>
      <c r="E352" s="66"/>
      <c r="F352" s="146">
        <v>221.3</v>
      </c>
      <c r="G352" s="146">
        <v>29.8</v>
      </c>
      <c r="H352" s="146">
        <v>465.3</v>
      </c>
      <c r="I352" s="146">
        <v>85.1</v>
      </c>
      <c r="J352" s="146">
        <v>801.5</v>
      </c>
      <c r="K352" s="98"/>
    </row>
    <row r="353" spans="1:11" s="123" customFormat="1" ht="15" customHeight="1">
      <c r="A353" s="3"/>
      <c r="B353" s="433" t="s">
        <v>339</v>
      </c>
      <c r="C353" s="12"/>
      <c r="D353" s="12"/>
      <c r="E353" s="66"/>
      <c r="F353" s="146">
        <v>221.3</v>
      </c>
      <c r="G353" s="146">
        <v>29.8</v>
      </c>
      <c r="H353" s="146">
        <v>325.5</v>
      </c>
      <c r="I353" s="146">
        <v>83.899999999999991</v>
      </c>
      <c r="J353" s="146">
        <v>660.5</v>
      </c>
      <c r="K353" s="98"/>
    </row>
    <row r="354" spans="1:11" s="123" customFormat="1" ht="15" customHeight="1">
      <c r="A354" s="3"/>
      <c r="B354" s="433" t="s">
        <v>141</v>
      </c>
      <c r="C354" s="12"/>
      <c r="D354" s="12"/>
      <c r="E354" s="66"/>
      <c r="F354" s="146">
        <v>192.8</v>
      </c>
      <c r="G354" s="146">
        <v>19.100000000000001</v>
      </c>
      <c r="H354" s="146">
        <v>131.9</v>
      </c>
      <c r="I354" s="146">
        <v>28</v>
      </c>
      <c r="J354" s="146">
        <v>371.8</v>
      </c>
      <c r="K354" s="98"/>
    </row>
    <row r="355" spans="1:11" s="123" customFormat="1" ht="15" customHeight="1">
      <c r="A355" s="3"/>
      <c r="B355" s="433" t="s">
        <v>137</v>
      </c>
      <c r="C355" s="12"/>
      <c r="D355" s="12"/>
      <c r="E355" s="66"/>
      <c r="F355" s="553">
        <v>24</v>
      </c>
      <c r="G355" s="553">
        <v>15</v>
      </c>
      <c r="H355" s="553">
        <v>36</v>
      </c>
      <c r="I355" s="333" t="s">
        <v>28</v>
      </c>
      <c r="J355" s="553">
        <v>26</v>
      </c>
      <c r="K355" s="24"/>
    </row>
    <row r="356" spans="1:11" s="123" customFormat="1" ht="15" customHeight="1">
      <c r="A356" s="3"/>
      <c r="B356" s="433" t="s">
        <v>38</v>
      </c>
      <c r="C356" s="12"/>
      <c r="D356" s="12"/>
      <c r="E356" s="66"/>
      <c r="F356" s="146">
        <v>-1.5</v>
      </c>
      <c r="G356" s="146">
        <v>-0.1</v>
      </c>
      <c r="H356" s="146">
        <v>-1.6</v>
      </c>
      <c r="I356" s="146">
        <v>-0.1</v>
      </c>
      <c r="J356" s="146">
        <v>-3.3</v>
      </c>
      <c r="K356" s="98"/>
    </row>
    <row r="357" spans="1:11" s="123" customFormat="1" ht="15" customHeight="1">
      <c r="A357" s="3"/>
      <c r="B357" s="433" t="s">
        <v>164</v>
      </c>
      <c r="C357" s="12"/>
      <c r="D357" s="12"/>
      <c r="E357" s="66"/>
      <c r="F357" s="146">
        <v>-0.9</v>
      </c>
      <c r="G357" s="146">
        <v>0</v>
      </c>
      <c r="H357" s="146">
        <v>-0.7</v>
      </c>
      <c r="I357" s="146">
        <v>-0.1</v>
      </c>
      <c r="J357" s="146">
        <v>-1.7</v>
      </c>
      <c r="K357" s="98"/>
    </row>
    <row r="358" spans="1:11" s="123" customFormat="1" ht="15" customHeight="1">
      <c r="A358" s="3"/>
      <c r="B358" s="433" t="s">
        <v>39</v>
      </c>
      <c r="C358" s="12"/>
      <c r="D358" s="12"/>
      <c r="E358" s="66"/>
      <c r="F358" s="146">
        <v>190.9</v>
      </c>
      <c r="G358" s="146">
        <v>42.2</v>
      </c>
      <c r="H358" s="146">
        <v>215.2</v>
      </c>
      <c r="I358" s="146">
        <v>24.700000000000003</v>
      </c>
      <c r="J358" s="146">
        <v>473</v>
      </c>
      <c r="K358" s="98"/>
    </row>
    <row r="359" spans="1:11" s="123" customFormat="1" ht="15" customHeight="1">
      <c r="A359" s="3"/>
      <c r="B359" s="433" t="s">
        <v>199</v>
      </c>
      <c r="C359" s="12"/>
      <c r="D359" s="12"/>
      <c r="E359" s="66"/>
      <c r="F359" s="146">
        <v>53</v>
      </c>
      <c r="G359" s="146">
        <v>11.1</v>
      </c>
      <c r="H359" s="146">
        <v>104.8</v>
      </c>
      <c r="I359" s="146">
        <v>9.6</v>
      </c>
      <c r="J359" s="146">
        <v>178.5</v>
      </c>
      <c r="K359" s="98"/>
    </row>
    <row r="360" spans="1:11" s="123" customFormat="1" ht="15" customHeight="1">
      <c r="A360" s="3"/>
      <c r="B360" s="433" t="s">
        <v>340</v>
      </c>
      <c r="C360" s="12"/>
      <c r="D360" s="12"/>
      <c r="E360" s="66"/>
      <c r="F360" s="146">
        <v>53</v>
      </c>
      <c r="G360" s="146">
        <v>11.1</v>
      </c>
      <c r="H360" s="146">
        <v>106.5</v>
      </c>
      <c r="I360" s="146">
        <v>10.1</v>
      </c>
      <c r="J360" s="146">
        <v>180.7</v>
      </c>
      <c r="K360" s="98"/>
    </row>
    <row r="361" spans="1:11" s="123" customFormat="1" ht="15" customHeight="1">
      <c r="A361" s="3"/>
      <c r="B361" s="462" t="s">
        <v>341</v>
      </c>
      <c r="C361" s="152"/>
      <c r="D361" s="152"/>
      <c r="E361" s="420"/>
      <c r="F361" s="343">
        <v>13.8</v>
      </c>
      <c r="G361" s="343">
        <v>2.2000000000000002</v>
      </c>
      <c r="H361" s="343">
        <v>12.2</v>
      </c>
      <c r="I361" s="343">
        <v>31.8</v>
      </c>
      <c r="J361" s="146">
        <v>60</v>
      </c>
      <c r="K361" s="98"/>
    </row>
    <row r="362" spans="1:11" s="123" customFormat="1" ht="15" customHeight="1">
      <c r="A362" s="3"/>
      <c r="B362" s="462" t="s">
        <v>342</v>
      </c>
      <c r="C362" s="152"/>
      <c r="D362" s="152"/>
      <c r="E362" s="407"/>
      <c r="F362" s="333">
        <v>2.64E-2</v>
      </c>
      <c r="G362" s="333">
        <v>3.09E-2</v>
      </c>
      <c r="H362" s="333">
        <v>3.5299999999999998E-2</v>
      </c>
      <c r="I362" s="333" t="s">
        <v>28</v>
      </c>
      <c r="J362" s="333" t="s">
        <v>28</v>
      </c>
      <c r="K362" s="98"/>
    </row>
    <row r="363" spans="1:11" s="123" customFormat="1" ht="15" customHeight="1">
      <c r="A363" s="3"/>
      <c r="B363" s="463" t="s">
        <v>343</v>
      </c>
      <c r="C363" s="278"/>
      <c r="D363" s="278"/>
      <c r="E363" s="407"/>
      <c r="F363" s="350">
        <v>-1.6999999999999999E-3</v>
      </c>
      <c r="G363" s="350">
        <v>-2.8999999999999998E-3</v>
      </c>
      <c r="H363" s="350">
        <v>-1.9E-3</v>
      </c>
      <c r="I363" s="350" t="s">
        <v>28</v>
      </c>
      <c r="J363" s="350" t="s">
        <v>28</v>
      </c>
      <c r="K363" s="98"/>
    </row>
    <row r="364" spans="1:11" s="123" customFormat="1" ht="15" customHeight="1">
      <c r="B364" s="12"/>
      <c r="C364" s="12"/>
      <c r="D364" s="12"/>
      <c r="E364" s="66"/>
      <c r="F364" s="67"/>
      <c r="G364" s="68"/>
      <c r="H364" s="67"/>
      <c r="I364" s="68"/>
      <c r="J364" s="69"/>
      <c r="K364" s="141"/>
    </row>
    <row r="365" spans="1:11" s="123" customFormat="1" ht="15" customHeight="1">
      <c r="B365" s="101" t="s">
        <v>211</v>
      </c>
      <c r="C365" s="12"/>
      <c r="D365" s="12"/>
      <c r="E365" s="66"/>
      <c r="F365" s="67"/>
      <c r="G365" s="68"/>
      <c r="H365" s="67"/>
      <c r="I365" s="68"/>
      <c r="J365" s="69"/>
      <c r="K365" s="141"/>
    </row>
    <row r="366" spans="1:11" s="123" customFormat="1" ht="15" customHeight="1">
      <c r="B366" s="40"/>
      <c r="C366" s="12"/>
      <c r="D366" s="12"/>
      <c r="E366" s="66"/>
      <c r="F366" s="67"/>
      <c r="G366" s="68"/>
      <c r="H366" s="67"/>
      <c r="I366" s="68"/>
      <c r="J366" s="69"/>
      <c r="K366" s="141"/>
    </row>
    <row r="367" spans="1:11" s="123" customFormat="1" ht="15" customHeight="1">
      <c r="B367" s="12" t="s">
        <v>318</v>
      </c>
      <c r="C367" s="12"/>
      <c r="D367" s="12"/>
      <c r="E367" s="66"/>
      <c r="F367" s="67"/>
      <c r="G367" s="68"/>
      <c r="H367" s="67"/>
      <c r="I367" s="68"/>
      <c r="J367" s="69"/>
      <c r="K367" s="141"/>
    </row>
    <row r="368" spans="1:11" s="123" customFormat="1" ht="15" customHeight="1">
      <c r="I368" s="55"/>
      <c r="J368" s="55"/>
      <c r="K368" s="24"/>
    </row>
    <row r="369" spans="1:11" s="123" customFormat="1" ht="15" customHeight="1">
      <c r="A369" s="3"/>
      <c r="B369" s="268" t="s">
        <v>124</v>
      </c>
      <c r="C369" s="3"/>
      <c r="D369" s="3"/>
      <c r="E369" s="3"/>
      <c r="F369" s="3"/>
      <c r="G369" s="3"/>
      <c r="H369" s="3"/>
      <c r="I369" s="52"/>
      <c r="J369" s="52"/>
      <c r="K369" s="171"/>
    </row>
    <row r="370" spans="1:11" s="123" customFormat="1" ht="15" customHeight="1">
      <c r="A370" s="3"/>
      <c r="B370" s="233" t="s">
        <v>260</v>
      </c>
      <c r="C370" s="273"/>
      <c r="D370" s="273"/>
      <c r="E370" s="273"/>
      <c r="F370" s="273"/>
      <c r="G370" s="273"/>
      <c r="H370" s="273"/>
      <c r="I370" s="275"/>
      <c r="J370" s="273"/>
      <c r="K370" s="441"/>
    </row>
    <row r="371" spans="1:11" s="123" customFormat="1" ht="15" customHeight="1">
      <c r="B371" s="272"/>
      <c r="C371" s="141"/>
      <c r="D371" s="141"/>
      <c r="E371" s="98"/>
      <c r="F371" s="98"/>
      <c r="G371" s="99"/>
      <c r="H371" s="99"/>
      <c r="I371" s="55"/>
      <c r="J371" s="55"/>
      <c r="K371" s="141"/>
    </row>
    <row r="372" spans="1:11" s="123" customFormat="1" ht="15" customHeight="1">
      <c r="B372" s="268"/>
      <c r="C372" s="58"/>
      <c r="D372" s="58"/>
      <c r="E372" s="50"/>
      <c r="F372" s="98"/>
      <c r="G372" s="99"/>
      <c r="H372" s="99"/>
      <c r="I372" s="55"/>
      <c r="J372" s="55"/>
      <c r="K372" s="141"/>
    </row>
    <row r="373" spans="1:11" s="123" customFormat="1" ht="15" customHeight="1">
      <c r="B373" s="58"/>
      <c r="C373" s="58"/>
      <c r="D373" s="58"/>
      <c r="E373" s="50"/>
      <c r="F373" s="411"/>
      <c r="G373" s="92"/>
      <c r="H373" s="92"/>
      <c r="I373" s="92"/>
      <c r="J373" s="92"/>
      <c r="K373" s="104"/>
    </row>
    <row r="374" spans="1:11" s="123" customFormat="1" ht="15" customHeight="1">
      <c r="A374" s="3"/>
      <c r="B374" s="12"/>
      <c r="C374" s="12"/>
      <c r="D374" s="12"/>
      <c r="E374" s="65"/>
      <c r="F374" s="376" t="s">
        <v>256</v>
      </c>
      <c r="G374" s="376"/>
      <c r="H374" s="376"/>
      <c r="I374" s="403"/>
      <c r="J374" s="403"/>
      <c r="K374" s="104"/>
    </row>
    <row r="375" spans="1:11" s="123" customFormat="1" ht="50.1" customHeight="1">
      <c r="A375" s="101"/>
      <c r="B375" s="12"/>
      <c r="C375" s="12"/>
      <c r="D375" s="12"/>
      <c r="E375" s="18"/>
      <c r="F375" s="346" t="s">
        <v>174</v>
      </c>
      <c r="G375" s="346" t="s">
        <v>170</v>
      </c>
      <c r="H375" s="239" t="s">
        <v>225</v>
      </c>
      <c r="I375" s="346" t="s">
        <v>172</v>
      </c>
      <c r="J375" s="346" t="s">
        <v>171</v>
      </c>
      <c r="K375" s="98"/>
    </row>
    <row r="376" spans="1:11" s="123" customFormat="1" ht="15" customHeight="1">
      <c r="A376" s="3"/>
      <c r="B376" s="455" t="s">
        <v>219</v>
      </c>
      <c r="C376" s="279"/>
      <c r="D376" s="279"/>
      <c r="E376" s="18"/>
      <c r="F376" s="346" t="s">
        <v>79</v>
      </c>
      <c r="G376" s="346" t="s">
        <v>79</v>
      </c>
      <c r="H376" s="346" t="s">
        <v>79</v>
      </c>
      <c r="I376" s="346" t="s">
        <v>79</v>
      </c>
      <c r="J376" s="346" t="s">
        <v>79</v>
      </c>
      <c r="K376" s="98"/>
    </row>
    <row r="377" spans="1:11" s="123" customFormat="1" ht="15" customHeight="1">
      <c r="A377" s="3"/>
      <c r="B377" s="104"/>
      <c r="C377" s="104"/>
      <c r="D377" s="104"/>
      <c r="E377" s="18"/>
      <c r="F377" s="71"/>
      <c r="G377" s="71"/>
      <c r="H377" s="71"/>
      <c r="I377" s="71"/>
      <c r="J377" s="71"/>
      <c r="K377" s="98"/>
    </row>
    <row r="378" spans="1:11" s="123" customFormat="1" ht="15" customHeight="1">
      <c r="A378" s="3"/>
      <c r="B378" s="215" t="s">
        <v>30</v>
      </c>
      <c r="C378" s="12"/>
      <c r="D378" s="12"/>
      <c r="E378" s="65"/>
      <c r="F378" s="349"/>
      <c r="G378" s="349"/>
      <c r="H378" s="349"/>
      <c r="I378" s="349"/>
      <c r="J378" s="349"/>
      <c r="K378" s="98"/>
    </row>
    <row r="379" spans="1:11" s="123" customFormat="1" ht="15" customHeight="1">
      <c r="A379" s="3"/>
      <c r="B379" s="12" t="s">
        <v>80</v>
      </c>
      <c r="C379" s="12"/>
      <c r="D379" s="12"/>
      <c r="E379" s="65"/>
      <c r="F379" s="327">
        <v>1228</v>
      </c>
      <c r="G379" s="327">
        <v>172</v>
      </c>
      <c r="H379" s="327">
        <v>961</v>
      </c>
      <c r="I379" s="327">
        <v>-54</v>
      </c>
      <c r="J379" s="327">
        <v>2307</v>
      </c>
      <c r="K379" s="98"/>
    </row>
    <row r="380" spans="1:11" s="123" customFormat="1" ht="15" customHeight="1">
      <c r="A380" s="3"/>
      <c r="B380" s="157" t="s">
        <v>81</v>
      </c>
      <c r="C380" s="104"/>
      <c r="D380" s="104"/>
      <c r="E380" s="404"/>
      <c r="F380" s="329">
        <v>0</v>
      </c>
      <c r="G380" s="329">
        <v>0</v>
      </c>
      <c r="H380" s="329">
        <v>34</v>
      </c>
      <c r="I380" s="329">
        <v>0</v>
      </c>
      <c r="J380" s="329">
        <v>34</v>
      </c>
      <c r="K380" s="98"/>
    </row>
    <row r="381" spans="1:11" s="123" customFormat="1" ht="15" customHeight="1">
      <c r="A381" s="3"/>
      <c r="B381" s="104" t="s">
        <v>31</v>
      </c>
      <c r="C381" s="104"/>
      <c r="D381" s="104"/>
      <c r="E381" s="404"/>
      <c r="F381" s="329">
        <v>109</v>
      </c>
      <c r="G381" s="329">
        <v>73</v>
      </c>
      <c r="H381" s="329">
        <v>567</v>
      </c>
      <c r="I381" s="329">
        <v>121</v>
      </c>
      <c r="J381" s="329">
        <v>870</v>
      </c>
      <c r="K381" s="98"/>
    </row>
    <row r="382" spans="1:11" s="123" customFormat="1" ht="15" customHeight="1">
      <c r="A382" s="3"/>
      <c r="B382" s="406" t="s">
        <v>85</v>
      </c>
      <c r="C382" s="406"/>
      <c r="D382" s="406"/>
      <c r="E382" s="407"/>
      <c r="F382" s="326">
        <v>1337</v>
      </c>
      <c r="G382" s="326">
        <v>245</v>
      </c>
      <c r="H382" s="326">
        <v>1562</v>
      </c>
      <c r="I382" s="326">
        <v>67</v>
      </c>
      <c r="J382" s="326">
        <v>3211</v>
      </c>
      <c r="K382" s="98"/>
    </row>
    <row r="383" spans="1:11" s="123" customFormat="1" ht="15" customHeight="1">
      <c r="A383" s="3"/>
      <c r="B383" s="167"/>
      <c r="C383" s="167"/>
      <c r="D383" s="167"/>
      <c r="E383" s="407"/>
      <c r="F383" s="327"/>
      <c r="G383" s="327"/>
      <c r="H383" s="327"/>
      <c r="I383" s="327"/>
      <c r="J383" s="327"/>
      <c r="K383" s="98"/>
    </row>
    <row r="384" spans="1:11" s="123" customFormat="1" ht="15" customHeight="1">
      <c r="A384" s="3"/>
      <c r="B384" s="12" t="s">
        <v>334</v>
      </c>
      <c r="C384" s="12"/>
      <c r="D384" s="12"/>
      <c r="E384" s="405"/>
      <c r="F384" s="327">
        <v>-162</v>
      </c>
      <c r="G384" s="327">
        <v>-57</v>
      </c>
      <c r="H384" s="329">
        <v>-332</v>
      </c>
      <c r="I384" s="327">
        <v>-1215</v>
      </c>
      <c r="J384" s="327">
        <v>-1766</v>
      </c>
      <c r="K384" s="98"/>
    </row>
    <row r="385" spans="1:11" s="123" customFormat="1" ht="15" customHeight="1">
      <c r="A385" s="3"/>
      <c r="B385" s="279" t="s">
        <v>335</v>
      </c>
      <c r="C385" s="279"/>
      <c r="D385" s="279"/>
      <c r="E385" s="407"/>
      <c r="F385" s="328">
        <v>-431</v>
      </c>
      <c r="G385" s="328">
        <v>-89</v>
      </c>
      <c r="H385" s="328">
        <v>-522</v>
      </c>
      <c r="I385" s="328">
        <v>1042</v>
      </c>
      <c r="J385" s="328">
        <v>0</v>
      </c>
      <c r="K385" s="98"/>
    </row>
    <row r="386" spans="1:11" s="123" customFormat="1" ht="15" customHeight="1">
      <c r="A386" s="3"/>
      <c r="B386" s="104" t="s">
        <v>234</v>
      </c>
      <c r="C386" s="104"/>
      <c r="D386" s="104"/>
      <c r="E386" s="404"/>
      <c r="F386" s="329">
        <v>-593</v>
      </c>
      <c r="G386" s="329">
        <v>-146</v>
      </c>
      <c r="H386" s="329">
        <v>-854</v>
      </c>
      <c r="I386" s="329">
        <v>-173</v>
      </c>
      <c r="J386" s="329">
        <v>-1766</v>
      </c>
      <c r="K386" s="98"/>
    </row>
    <row r="387" spans="1:11" s="123" customFormat="1" ht="15" customHeight="1">
      <c r="A387" s="3"/>
      <c r="B387" s="104" t="s">
        <v>86</v>
      </c>
      <c r="C387" s="104"/>
      <c r="D387" s="104"/>
      <c r="E387" s="420"/>
      <c r="F387" s="329">
        <v>-4</v>
      </c>
      <c r="G387" s="329">
        <v>0</v>
      </c>
      <c r="H387" s="329">
        <v>-44</v>
      </c>
      <c r="I387" s="329">
        <v>-19</v>
      </c>
      <c r="J387" s="328">
        <v>-67</v>
      </c>
      <c r="K387" s="98"/>
    </row>
    <row r="388" spans="1:11" s="123" customFormat="1" ht="15" customHeight="1">
      <c r="A388" s="3"/>
      <c r="B388" s="378" t="s">
        <v>87</v>
      </c>
      <c r="C388" s="378"/>
      <c r="D388" s="378"/>
      <c r="E388" s="407"/>
      <c r="F388" s="326">
        <v>-597</v>
      </c>
      <c r="G388" s="326">
        <v>-146</v>
      </c>
      <c r="H388" s="326">
        <v>-898</v>
      </c>
      <c r="I388" s="326">
        <v>-192</v>
      </c>
      <c r="J388" s="326">
        <v>-1833</v>
      </c>
      <c r="K388" s="98"/>
    </row>
    <row r="389" spans="1:11" s="123" customFormat="1" ht="15" customHeight="1">
      <c r="A389" s="3"/>
      <c r="B389" s="12"/>
      <c r="C389" s="12"/>
      <c r="D389" s="12"/>
      <c r="E389" s="407"/>
      <c r="F389" s="327"/>
      <c r="G389" s="327"/>
      <c r="H389" s="327"/>
      <c r="I389" s="327"/>
      <c r="J389" s="327"/>
      <c r="K389" s="98"/>
    </row>
    <row r="390" spans="1:11" s="123" customFormat="1" ht="15" customHeight="1">
      <c r="A390" s="3"/>
      <c r="B390" s="20" t="s">
        <v>222</v>
      </c>
      <c r="C390" s="20"/>
      <c r="D390" s="167"/>
      <c r="E390" s="407"/>
      <c r="F390" s="327">
        <v>740</v>
      </c>
      <c r="G390" s="327">
        <v>99</v>
      </c>
      <c r="H390" s="327">
        <v>664</v>
      </c>
      <c r="I390" s="327">
        <v>-125</v>
      </c>
      <c r="J390" s="327">
        <v>1378</v>
      </c>
      <c r="K390" s="98"/>
    </row>
    <row r="391" spans="1:11" s="123" customFormat="1" ht="15" customHeight="1">
      <c r="A391" s="3"/>
      <c r="B391" s="279" t="s">
        <v>88</v>
      </c>
      <c r="C391" s="279"/>
      <c r="D391" s="279"/>
      <c r="E391" s="407"/>
      <c r="F391" s="328">
        <v>-21</v>
      </c>
      <c r="G391" s="328">
        <v>6</v>
      </c>
      <c r="H391" s="328">
        <v>48</v>
      </c>
      <c r="I391" s="328">
        <v>-15</v>
      </c>
      <c r="J391" s="328">
        <v>18</v>
      </c>
      <c r="K391" s="98"/>
    </row>
    <row r="392" spans="1:11" s="123" customFormat="1" ht="15" customHeight="1">
      <c r="A392" s="3"/>
      <c r="B392" s="278" t="s">
        <v>35</v>
      </c>
      <c r="C392" s="278"/>
      <c r="D392" s="278"/>
      <c r="E392" s="407"/>
      <c r="F392" s="328">
        <v>719</v>
      </c>
      <c r="G392" s="328">
        <v>105</v>
      </c>
      <c r="H392" s="328">
        <v>712</v>
      </c>
      <c r="I392" s="328">
        <v>-140</v>
      </c>
      <c r="J392" s="328">
        <v>1396</v>
      </c>
      <c r="K392" s="98"/>
    </row>
    <row r="393" spans="1:11" s="123" customFormat="1" ht="15" customHeight="1">
      <c r="A393" s="3"/>
      <c r="B393" s="12"/>
      <c r="C393" s="12"/>
      <c r="D393" s="12"/>
      <c r="E393" s="405"/>
      <c r="F393" s="485"/>
      <c r="G393" s="485"/>
      <c r="H393" s="485"/>
      <c r="I393" s="485"/>
      <c r="J393" s="485"/>
      <c r="K393" s="98"/>
    </row>
    <row r="394" spans="1:11" s="123" customFormat="1" ht="15" customHeight="1">
      <c r="A394" s="3"/>
      <c r="B394" s="475" t="s">
        <v>36</v>
      </c>
      <c r="C394" s="12"/>
      <c r="D394" s="12"/>
      <c r="E394" s="405"/>
      <c r="F394" s="327"/>
      <c r="G394" s="327"/>
      <c r="H394" s="327"/>
      <c r="I394" s="327"/>
      <c r="J394" s="327"/>
      <c r="K394" s="98"/>
    </row>
    <row r="395" spans="1:11" s="123" customFormat="1" ht="15" customHeight="1">
      <c r="A395" s="3"/>
      <c r="B395" s="433" t="s">
        <v>336</v>
      </c>
      <c r="C395" s="12"/>
      <c r="D395" s="12"/>
      <c r="E395" s="405"/>
      <c r="F395" s="330" t="s">
        <v>212</v>
      </c>
      <c r="G395" s="330" t="s">
        <v>212</v>
      </c>
      <c r="H395" s="330" t="s">
        <v>212</v>
      </c>
      <c r="I395" s="330" t="s">
        <v>212</v>
      </c>
      <c r="J395" s="330">
        <v>0.152</v>
      </c>
      <c r="K395" s="98"/>
    </row>
    <row r="396" spans="1:11" s="123" customFormat="1" ht="15" customHeight="1">
      <c r="A396" s="3"/>
      <c r="B396" s="433" t="s">
        <v>337</v>
      </c>
      <c r="C396" s="12"/>
      <c r="D396" s="12"/>
      <c r="E396" s="421"/>
      <c r="F396" s="330">
        <v>0.29499999999999998</v>
      </c>
      <c r="G396" s="330">
        <v>0.23499999999999999</v>
      </c>
      <c r="H396" s="330">
        <v>0.14000000000000001</v>
      </c>
      <c r="I396" s="330" t="s">
        <v>28</v>
      </c>
      <c r="J396" s="330" t="s">
        <v>212</v>
      </c>
      <c r="K396" s="98"/>
    </row>
    <row r="397" spans="1:11" s="123" customFormat="1" ht="15" customHeight="1">
      <c r="A397" s="3"/>
      <c r="B397" s="433" t="s">
        <v>338</v>
      </c>
      <c r="C397" s="12"/>
      <c r="D397" s="12"/>
      <c r="E397" s="422"/>
      <c r="F397" s="347">
        <v>0.44400000000000001</v>
      </c>
      <c r="G397" s="347">
        <v>0.59599999999999997</v>
      </c>
      <c r="H397" s="347">
        <v>0.54700000000000004</v>
      </c>
      <c r="I397" s="347" t="s">
        <v>28</v>
      </c>
      <c r="J397" s="347">
        <v>0.55000000000000004</v>
      </c>
      <c r="K397" s="453"/>
    </row>
    <row r="398" spans="1:11" s="123" customFormat="1" ht="15" customHeight="1">
      <c r="A398" s="3"/>
      <c r="B398" s="433" t="s">
        <v>37</v>
      </c>
      <c r="C398" s="12"/>
      <c r="D398" s="12"/>
      <c r="E398" s="66"/>
      <c r="F398" s="146">
        <v>216.2</v>
      </c>
      <c r="G398" s="146">
        <v>30</v>
      </c>
      <c r="H398" s="146">
        <v>451.5</v>
      </c>
      <c r="I398" s="146">
        <v>108.8</v>
      </c>
      <c r="J398" s="146">
        <v>806.5</v>
      </c>
      <c r="K398" s="98"/>
    </row>
    <row r="399" spans="1:11" s="123" customFormat="1" ht="15" customHeight="1">
      <c r="A399" s="3"/>
      <c r="B399" s="433" t="s">
        <v>339</v>
      </c>
      <c r="C399" s="12"/>
      <c r="D399" s="12"/>
      <c r="E399" s="66"/>
      <c r="F399" s="146">
        <v>216.2</v>
      </c>
      <c r="G399" s="146">
        <v>30</v>
      </c>
      <c r="H399" s="146">
        <v>343.4</v>
      </c>
      <c r="I399" s="146">
        <v>107.5</v>
      </c>
      <c r="J399" s="146">
        <v>697.1</v>
      </c>
      <c r="K399" s="98"/>
    </row>
    <row r="400" spans="1:11" s="123" customFormat="1" ht="15" customHeight="1">
      <c r="A400" s="3"/>
      <c r="B400" s="433" t="s">
        <v>141</v>
      </c>
      <c r="C400" s="12"/>
      <c r="D400" s="12"/>
      <c r="E400" s="66"/>
      <c r="F400" s="146">
        <v>188.7</v>
      </c>
      <c r="G400" s="146">
        <v>18.8</v>
      </c>
      <c r="H400" s="146">
        <v>127.3</v>
      </c>
      <c r="I400" s="146">
        <v>27.8</v>
      </c>
      <c r="J400" s="146">
        <v>362.6</v>
      </c>
      <c r="K400" s="98"/>
    </row>
    <row r="401" spans="1:11" s="123" customFormat="1" ht="15" customHeight="1">
      <c r="A401" s="3"/>
      <c r="B401" s="433" t="s">
        <v>137</v>
      </c>
      <c r="C401" s="12"/>
      <c r="D401" s="12"/>
      <c r="E401" s="66"/>
      <c r="F401" s="553">
        <v>4</v>
      </c>
      <c r="G401" s="553">
        <v>-13</v>
      </c>
      <c r="H401" s="553">
        <v>-15</v>
      </c>
      <c r="I401" s="333" t="s">
        <v>28</v>
      </c>
      <c r="J401" s="553">
        <v>-2</v>
      </c>
      <c r="K401" s="24"/>
    </row>
    <row r="402" spans="1:11" s="123" customFormat="1" ht="15" customHeight="1">
      <c r="A402" s="3"/>
      <c r="B402" s="433" t="s">
        <v>38</v>
      </c>
      <c r="C402" s="12"/>
      <c r="D402" s="12"/>
      <c r="E402" s="66"/>
      <c r="F402" s="146">
        <v>-1.5</v>
      </c>
      <c r="G402" s="146">
        <v>-0.1</v>
      </c>
      <c r="H402" s="146">
        <v>-1.4</v>
      </c>
      <c r="I402" s="146">
        <v>-0.4</v>
      </c>
      <c r="J402" s="146">
        <v>-3.4064594907500001</v>
      </c>
      <c r="K402" s="98"/>
    </row>
    <row r="403" spans="1:11" s="123" customFormat="1" ht="15" customHeight="1">
      <c r="A403" s="3"/>
      <c r="B403" s="433" t="s">
        <v>164</v>
      </c>
      <c r="C403" s="12"/>
      <c r="D403" s="12"/>
      <c r="E403" s="66"/>
      <c r="F403" s="146">
        <v>-0.9</v>
      </c>
      <c r="G403" s="146">
        <v>0</v>
      </c>
      <c r="H403" s="146">
        <v>-0.7</v>
      </c>
      <c r="I403" s="146">
        <v>-0.4</v>
      </c>
      <c r="J403" s="146">
        <v>-2</v>
      </c>
      <c r="K403" s="98"/>
    </row>
    <row r="404" spans="1:11" s="123" customFormat="1" ht="15" customHeight="1">
      <c r="A404" s="3"/>
      <c r="B404" s="433" t="s">
        <v>39</v>
      </c>
      <c r="C404" s="12"/>
      <c r="D404" s="12"/>
      <c r="E404" s="66"/>
      <c r="F404" s="146">
        <v>190.5</v>
      </c>
      <c r="G404" s="146">
        <v>41.6</v>
      </c>
      <c r="H404" s="146">
        <v>223.2</v>
      </c>
      <c r="I404" s="146">
        <v>36.799999999999997</v>
      </c>
      <c r="J404" s="146">
        <v>492.1</v>
      </c>
      <c r="K404" s="98"/>
    </row>
    <row r="405" spans="1:11" s="123" customFormat="1" ht="15" customHeight="1">
      <c r="A405" s="3"/>
      <c r="B405" s="433" t="s">
        <v>199</v>
      </c>
      <c r="C405" s="12"/>
      <c r="D405" s="12"/>
      <c r="E405" s="66"/>
      <c r="F405" s="146">
        <v>53</v>
      </c>
      <c r="G405" s="146">
        <v>11.3</v>
      </c>
      <c r="H405" s="146">
        <v>103</v>
      </c>
      <c r="I405" s="146">
        <v>12.5</v>
      </c>
      <c r="J405" s="146">
        <v>179.8</v>
      </c>
      <c r="K405" s="98"/>
    </row>
    <row r="406" spans="1:11" s="123" customFormat="1" ht="15" customHeight="1">
      <c r="A406" s="3"/>
      <c r="B406" s="433" t="s">
        <v>340</v>
      </c>
      <c r="C406" s="12"/>
      <c r="D406" s="12"/>
      <c r="E406" s="66"/>
      <c r="F406" s="146">
        <v>53</v>
      </c>
      <c r="G406" s="146">
        <v>11.3</v>
      </c>
      <c r="H406" s="146">
        <v>101.4</v>
      </c>
      <c r="I406" s="146">
        <v>13</v>
      </c>
      <c r="J406" s="146">
        <v>178.7</v>
      </c>
      <c r="K406" s="98"/>
    </row>
    <row r="407" spans="1:11" s="123" customFormat="1" ht="15" customHeight="1">
      <c r="A407" s="3"/>
      <c r="B407" s="462" t="s">
        <v>341</v>
      </c>
      <c r="C407" s="152"/>
      <c r="D407" s="152"/>
      <c r="E407" s="420"/>
      <c r="F407" s="343">
        <v>14.1</v>
      </c>
      <c r="G407" s="343">
        <v>2.1</v>
      </c>
      <c r="H407" s="343">
        <v>11.9</v>
      </c>
      <c r="I407" s="343">
        <v>30.8</v>
      </c>
      <c r="J407" s="146">
        <v>58.9</v>
      </c>
      <c r="K407" s="98"/>
    </row>
    <row r="408" spans="1:11" s="123" customFormat="1" ht="15" customHeight="1">
      <c r="A408" s="3"/>
      <c r="B408" s="462" t="s">
        <v>342</v>
      </c>
      <c r="C408" s="152"/>
      <c r="D408" s="152"/>
      <c r="E408" s="407"/>
      <c r="F408" s="333">
        <v>2.5899999999999999E-2</v>
      </c>
      <c r="G408" s="333">
        <v>2.7699999999999999E-2</v>
      </c>
      <c r="H408" s="333">
        <v>3.1899999999999998E-2</v>
      </c>
      <c r="I408" s="333" t="s">
        <v>28</v>
      </c>
      <c r="J408" s="333" t="s">
        <v>28</v>
      </c>
      <c r="K408" s="98"/>
    </row>
    <row r="409" spans="1:11" s="123" customFormat="1" ht="15" customHeight="1">
      <c r="A409" s="3"/>
      <c r="B409" s="463" t="s">
        <v>343</v>
      </c>
      <c r="C409" s="278"/>
      <c r="D409" s="278"/>
      <c r="E409" s="407"/>
      <c r="F409" s="350">
        <v>-1E-3</v>
      </c>
      <c r="G409" s="350">
        <v>-1.2999999999999999E-3</v>
      </c>
      <c r="H409" s="350">
        <v>-8.9999999999999998E-4</v>
      </c>
      <c r="I409" s="350" t="s">
        <v>28</v>
      </c>
      <c r="J409" s="350" t="s">
        <v>28</v>
      </c>
      <c r="K409" s="98"/>
    </row>
    <row r="410" spans="1:11" s="123" customFormat="1" ht="15" customHeight="1">
      <c r="B410" s="12"/>
      <c r="C410" s="12"/>
      <c r="D410" s="12"/>
      <c r="E410" s="66"/>
      <c r="F410" s="67"/>
      <c r="G410" s="68"/>
      <c r="H410" s="67"/>
      <c r="I410" s="68"/>
      <c r="J410" s="69"/>
      <c r="K410" s="141"/>
    </row>
    <row r="411" spans="1:11" s="123" customFormat="1" ht="15" customHeight="1">
      <c r="B411" s="101" t="s">
        <v>211</v>
      </c>
      <c r="C411" s="12"/>
      <c r="D411" s="12"/>
      <c r="E411" s="66"/>
      <c r="F411" s="67"/>
      <c r="G411" s="68"/>
      <c r="H411" s="67"/>
      <c r="I411" s="68"/>
      <c r="J411" s="69"/>
      <c r="K411" s="141"/>
    </row>
    <row r="412" spans="1:11" s="123" customFormat="1" ht="15" customHeight="1">
      <c r="B412" s="40"/>
      <c r="C412" s="12"/>
      <c r="D412" s="12"/>
      <c r="E412" s="66"/>
      <c r="F412" s="67"/>
      <c r="G412" s="68"/>
      <c r="H412" s="67"/>
      <c r="I412" s="68"/>
      <c r="J412" s="69"/>
      <c r="K412" s="141"/>
    </row>
    <row r="413" spans="1:11" s="123" customFormat="1" ht="15" customHeight="1">
      <c r="B413" s="12" t="s">
        <v>318</v>
      </c>
      <c r="C413" s="12"/>
      <c r="D413" s="12"/>
      <c r="E413" s="66"/>
      <c r="F413" s="67"/>
      <c r="G413" s="68"/>
      <c r="H413" s="67"/>
      <c r="I413" s="68"/>
      <c r="J413" s="69"/>
      <c r="K413" s="141"/>
    </row>
    <row r="414" spans="1:11" s="123" customFormat="1" ht="15" customHeight="1">
      <c r="I414" s="55"/>
      <c r="J414" s="55"/>
      <c r="K414" s="24"/>
    </row>
    <row r="415" spans="1:11" s="123" customFormat="1" ht="15" customHeight="1">
      <c r="A415" s="3"/>
      <c r="B415" s="268" t="s">
        <v>124</v>
      </c>
      <c r="C415" s="3"/>
      <c r="D415" s="3"/>
      <c r="E415" s="3"/>
      <c r="F415" s="3"/>
      <c r="G415" s="3"/>
      <c r="H415" s="3"/>
      <c r="I415" s="52"/>
      <c r="J415" s="52"/>
      <c r="K415" s="171"/>
    </row>
    <row r="416" spans="1:11" s="123" customFormat="1" ht="15" customHeight="1">
      <c r="A416" s="3"/>
      <c r="B416" s="233" t="s">
        <v>260</v>
      </c>
      <c r="C416" s="273"/>
      <c r="D416" s="273"/>
      <c r="E416" s="273"/>
      <c r="F416" s="273"/>
      <c r="G416" s="273"/>
      <c r="H416" s="273"/>
      <c r="I416" s="275"/>
      <c r="J416" s="273"/>
      <c r="K416" s="441"/>
    </row>
    <row r="417" spans="1:11" s="123" customFormat="1" ht="15" customHeight="1">
      <c r="B417" s="272"/>
      <c r="C417" s="141"/>
      <c r="D417" s="141"/>
      <c r="E417" s="98"/>
      <c r="F417" s="98"/>
      <c r="G417" s="99"/>
      <c r="H417" s="99"/>
      <c r="I417" s="55"/>
      <c r="J417" s="55"/>
      <c r="K417" s="141"/>
    </row>
    <row r="418" spans="1:11" s="123" customFormat="1" ht="15" customHeight="1">
      <c r="B418" s="268"/>
      <c r="C418" s="58"/>
      <c r="D418" s="58"/>
      <c r="E418" s="50"/>
      <c r="F418" s="98"/>
      <c r="G418" s="99"/>
      <c r="H418" s="99"/>
      <c r="I418" s="55"/>
      <c r="J418" s="55"/>
      <c r="K418" s="141"/>
    </row>
    <row r="419" spans="1:11" s="123" customFormat="1" ht="15" customHeight="1">
      <c r="B419" s="58"/>
      <c r="C419" s="58"/>
      <c r="D419" s="58"/>
      <c r="E419" s="50"/>
      <c r="F419" s="411"/>
      <c r="G419" s="92"/>
      <c r="H419" s="92"/>
      <c r="I419" s="92"/>
      <c r="J419" s="92"/>
      <c r="K419" s="104"/>
    </row>
    <row r="420" spans="1:11" s="123" customFormat="1" ht="15" customHeight="1">
      <c r="A420" s="3"/>
      <c r="B420" s="12"/>
      <c r="C420" s="12"/>
      <c r="D420" s="12"/>
      <c r="E420" s="65"/>
      <c r="F420" s="376" t="s">
        <v>224</v>
      </c>
      <c r="G420" s="376"/>
      <c r="H420" s="376"/>
      <c r="I420" s="403"/>
      <c r="J420" s="403"/>
      <c r="K420" s="104"/>
    </row>
    <row r="421" spans="1:11" s="123" customFormat="1" ht="50.1" customHeight="1">
      <c r="A421" s="101"/>
      <c r="B421" s="12"/>
      <c r="C421" s="12"/>
      <c r="D421" s="12"/>
      <c r="E421" s="18"/>
      <c r="F421" s="346" t="s">
        <v>174</v>
      </c>
      <c r="G421" s="346" t="s">
        <v>170</v>
      </c>
      <c r="H421" s="239" t="s">
        <v>225</v>
      </c>
      <c r="I421" s="346" t="s">
        <v>172</v>
      </c>
      <c r="J421" s="346" t="s">
        <v>171</v>
      </c>
      <c r="K421" s="98"/>
    </row>
    <row r="422" spans="1:11" s="123" customFormat="1" ht="15" customHeight="1">
      <c r="A422" s="3"/>
      <c r="B422" s="455" t="s">
        <v>219</v>
      </c>
      <c r="C422" s="279"/>
      <c r="D422" s="279"/>
      <c r="E422" s="18"/>
      <c r="F422" s="346" t="s">
        <v>79</v>
      </c>
      <c r="G422" s="346" t="s">
        <v>79</v>
      </c>
      <c r="H422" s="346" t="s">
        <v>79</v>
      </c>
      <c r="I422" s="346" t="s">
        <v>79</v>
      </c>
      <c r="J422" s="346" t="s">
        <v>79</v>
      </c>
      <c r="K422" s="98"/>
    </row>
    <row r="423" spans="1:11" s="123" customFormat="1" ht="15" customHeight="1">
      <c r="A423" s="3"/>
      <c r="B423" s="104"/>
      <c r="C423" s="104"/>
      <c r="D423" s="104"/>
      <c r="E423" s="18"/>
      <c r="F423" s="71"/>
      <c r="G423" s="71"/>
      <c r="H423" s="71"/>
      <c r="I423" s="71"/>
      <c r="J423" s="71"/>
      <c r="K423" s="98"/>
    </row>
    <row r="424" spans="1:11" s="123" customFormat="1" ht="15" customHeight="1">
      <c r="A424" s="3"/>
      <c r="B424" s="215" t="s">
        <v>30</v>
      </c>
      <c r="C424" s="12"/>
      <c r="D424" s="12"/>
      <c r="E424" s="65"/>
      <c r="F424" s="349"/>
      <c r="G424" s="349"/>
      <c r="H424" s="349"/>
      <c r="I424" s="349"/>
      <c r="J424" s="349"/>
      <c r="K424" s="98"/>
    </row>
    <row r="425" spans="1:11" s="123" customFormat="1" ht="15" customHeight="1">
      <c r="A425" s="3"/>
      <c r="B425" s="12" t="s">
        <v>80</v>
      </c>
      <c r="C425" s="12"/>
      <c r="D425" s="12"/>
      <c r="E425" s="65"/>
      <c r="F425" s="327">
        <v>1112</v>
      </c>
      <c r="G425" s="327">
        <v>143</v>
      </c>
      <c r="H425" s="327">
        <v>803</v>
      </c>
      <c r="I425" s="327">
        <v>-31</v>
      </c>
      <c r="J425" s="327">
        <v>2027</v>
      </c>
      <c r="K425" s="98"/>
    </row>
    <row r="426" spans="1:11" s="123" customFormat="1" ht="15" customHeight="1">
      <c r="A426" s="3"/>
      <c r="B426" s="157" t="s">
        <v>81</v>
      </c>
      <c r="C426" s="104"/>
      <c r="D426" s="104"/>
      <c r="E426" s="404"/>
      <c r="F426" s="329">
        <v>0</v>
      </c>
      <c r="G426" s="329">
        <v>0</v>
      </c>
      <c r="H426" s="329">
        <v>18</v>
      </c>
      <c r="I426" s="329">
        <v>0</v>
      </c>
      <c r="J426" s="329">
        <v>18</v>
      </c>
      <c r="K426" s="98"/>
    </row>
    <row r="427" spans="1:11" s="123" customFormat="1" ht="15" customHeight="1">
      <c r="A427" s="3"/>
      <c r="B427" s="104" t="s">
        <v>31</v>
      </c>
      <c r="C427" s="104"/>
      <c r="D427" s="104"/>
      <c r="E427" s="404"/>
      <c r="F427" s="329">
        <v>105</v>
      </c>
      <c r="G427" s="329">
        <v>73</v>
      </c>
      <c r="H427" s="329">
        <v>554</v>
      </c>
      <c r="I427" s="329">
        <v>231</v>
      </c>
      <c r="J427" s="329">
        <v>963</v>
      </c>
      <c r="K427" s="98"/>
    </row>
    <row r="428" spans="1:11" s="123" customFormat="1" ht="15" customHeight="1">
      <c r="A428" s="3"/>
      <c r="B428" s="406" t="s">
        <v>85</v>
      </c>
      <c r="C428" s="406"/>
      <c r="D428" s="406"/>
      <c r="E428" s="407"/>
      <c r="F428" s="326">
        <v>1217</v>
      </c>
      <c r="G428" s="326">
        <v>216</v>
      </c>
      <c r="H428" s="326">
        <v>1375</v>
      </c>
      <c r="I428" s="326">
        <v>200</v>
      </c>
      <c r="J428" s="326">
        <v>3008</v>
      </c>
      <c r="K428" s="98"/>
    </row>
    <row r="429" spans="1:11" s="123" customFormat="1" ht="15" customHeight="1">
      <c r="A429" s="3"/>
      <c r="B429" s="167"/>
      <c r="C429" s="167"/>
      <c r="D429" s="167"/>
      <c r="E429" s="407"/>
      <c r="F429" s="327"/>
      <c r="G429" s="327"/>
      <c r="H429" s="327"/>
      <c r="I429" s="327"/>
      <c r="J429" s="327"/>
      <c r="K429" s="98"/>
    </row>
    <row r="430" spans="1:11" s="123" customFormat="1" ht="15" customHeight="1">
      <c r="A430" s="3"/>
      <c r="B430" s="12" t="s">
        <v>334</v>
      </c>
      <c r="C430" s="12"/>
      <c r="D430" s="12"/>
      <c r="E430" s="405"/>
      <c r="F430" s="327">
        <v>-163</v>
      </c>
      <c r="G430" s="327">
        <v>-53</v>
      </c>
      <c r="H430" s="329">
        <v>-410</v>
      </c>
      <c r="I430" s="327">
        <v>-1092</v>
      </c>
      <c r="J430" s="327">
        <v>-1718</v>
      </c>
      <c r="K430" s="98"/>
    </row>
    <row r="431" spans="1:11" s="123" customFormat="1" ht="15" customHeight="1">
      <c r="A431" s="3"/>
      <c r="B431" s="279" t="s">
        <v>335</v>
      </c>
      <c r="C431" s="279"/>
      <c r="D431" s="279"/>
      <c r="E431" s="407"/>
      <c r="F431" s="328">
        <v>-428</v>
      </c>
      <c r="G431" s="328">
        <v>-85</v>
      </c>
      <c r="H431" s="328">
        <v>-470</v>
      </c>
      <c r="I431" s="328">
        <v>983</v>
      </c>
      <c r="J431" s="328">
        <v>0</v>
      </c>
      <c r="K431" s="98"/>
    </row>
    <row r="432" spans="1:11" s="123" customFormat="1" ht="15" customHeight="1">
      <c r="A432" s="3"/>
      <c r="B432" s="104" t="s">
        <v>234</v>
      </c>
      <c r="C432" s="104"/>
      <c r="D432" s="104"/>
      <c r="E432" s="404"/>
      <c r="F432" s="329">
        <v>-591</v>
      </c>
      <c r="G432" s="329">
        <v>-138</v>
      </c>
      <c r="H432" s="329">
        <v>-880</v>
      </c>
      <c r="I432" s="329">
        <v>-109</v>
      </c>
      <c r="J432" s="329">
        <v>-1718</v>
      </c>
      <c r="K432" s="98"/>
    </row>
    <row r="433" spans="1:11" s="123" customFormat="1" ht="15" customHeight="1">
      <c r="A433" s="3"/>
      <c r="B433" s="104" t="s">
        <v>86</v>
      </c>
      <c r="C433" s="104"/>
      <c r="D433" s="104"/>
      <c r="E433" s="420"/>
      <c r="F433" s="329">
        <v>-54</v>
      </c>
      <c r="G433" s="329">
        <v>-1</v>
      </c>
      <c r="H433" s="329">
        <v>-42</v>
      </c>
      <c r="I433" s="329">
        <v>-5</v>
      </c>
      <c r="J433" s="328">
        <v>-102</v>
      </c>
      <c r="K433" s="98"/>
    </row>
    <row r="434" spans="1:11" s="123" customFormat="1" ht="15" customHeight="1">
      <c r="A434" s="3"/>
      <c r="B434" s="378" t="s">
        <v>87</v>
      </c>
      <c r="C434" s="378"/>
      <c r="D434" s="378"/>
      <c r="E434" s="407"/>
      <c r="F434" s="326">
        <v>-645</v>
      </c>
      <c r="G434" s="326">
        <v>-139</v>
      </c>
      <c r="H434" s="326">
        <v>-922</v>
      </c>
      <c r="I434" s="326">
        <v>-114</v>
      </c>
      <c r="J434" s="326">
        <v>-1820</v>
      </c>
      <c r="K434" s="98"/>
    </row>
    <row r="435" spans="1:11" s="123" customFormat="1" ht="15" customHeight="1">
      <c r="A435" s="3"/>
      <c r="B435" s="12"/>
      <c r="C435" s="12"/>
      <c r="D435" s="12"/>
      <c r="E435" s="407"/>
      <c r="F435" s="327"/>
      <c r="G435" s="327"/>
      <c r="H435" s="327"/>
      <c r="I435" s="327"/>
      <c r="J435" s="327"/>
      <c r="K435" s="98"/>
    </row>
    <row r="436" spans="1:11" s="123" customFormat="1" ht="15" customHeight="1">
      <c r="A436" s="3"/>
      <c r="B436" s="20" t="s">
        <v>220</v>
      </c>
      <c r="C436" s="20"/>
      <c r="D436" s="167"/>
      <c r="E436" s="407"/>
      <c r="F436" s="327">
        <v>572</v>
      </c>
      <c r="G436" s="327">
        <v>77</v>
      </c>
      <c r="H436" s="327">
        <v>453</v>
      </c>
      <c r="I436" s="327">
        <v>86</v>
      </c>
      <c r="J436" s="327">
        <v>1188</v>
      </c>
      <c r="K436" s="98"/>
    </row>
    <row r="437" spans="1:11" s="123" customFormat="1" ht="15" customHeight="1">
      <c r="A437" s="3"/>
      <c r="B437" s="279" t="s">
        <v>88</v>
      </c>
      <c r="C437" s="279"/>
      <c r="D437" s="279"/>
      <c r="E437" s="407"/>
      <c r="F437" s="328">
        <v>-5</v>
      </c>
      <c r="G437" s="328">
        <v>5</v>
      </c>
      <c r="H437" s="328">
        <v>11</v>
      </c>
      <c r="I437" s="328">
        <v>25</v>
      </c>
      <c r="J437" s="328">
        <v>36</v>
      </c>
      <c r="K437" s="98"/>
    </row>
    <row r="438" spans="1:11" s="123" customFormat="1" ht="15" customHeight="1">
      <c r="A438" s="3"/>
      <c r="B438" s="278" t="s">
        <v>42</v>
      </c>
      <c r="C438" s="278"/>
      <c r="D438" s="278"/>
      <c r="E438" s="407"/>
      <c r="F438" s="328">
        <v>567</v>
      </c>
      <c r="G438" s="328">
        <v>82</v>
      </c>
      <c r="H438" s="328">
        <v>464</v>
      </c>
      <c r="I438" s="328">
        <v>111</v>
      </c>
      <c r="J438" s="328">
        <v>1224</v>
      </c>
      <c r="K438" s="98"/>
    </row>
    <row r="439" spans="1:11" s="123" customFormat="1" ht="15" customHeight="1">
      <c r="A439" s="3"/>
      <c r="B439" s="12"/>
      <c r="C439" s="12"/>
      <c r="D439" s="12"/>
      <c r="E439" s="405"/>
      <c r="F439" s="485"/>
      <c r="G439" s="485"/>
      <c r="H439" s="485"/>
      <c r="I439" s="485"/>
      <c r="J439" s="485"/>
      <c r="K439" s="98"/>
    </row>
    <row r="440" spans="1:11" s="123" customFormat="1" ht="15" customHeight="1">
      <c r="A440" s="3"/>
      <c r="B440" s="475" t="s">
        <v>36</v>
      </c>
      <c r="C440" s="12"/>
      <c r="D440" s="12"/>
      <c r="E440" s="405"/>
      <c r="F440" s="327"/>
      <c r="G440" s="327"/>
      <c r="H440" s="327"/>
      <c r="I440" s="327"/>
      <c r="J440" s="327"/>
      <c r="K440" s="98"/>
    </row>
    <row r="441" spans="1:11" s="123" customFormat="1" ht="15" customHeight="1">
      <c r="A441" s="3"/>
      <c r="B441" s="433" t="s">
        <v>336</v>
      </c>
      <c r="C441" s="12"/>
      <c r="D441" s="12"/>
      <c r="E441" s="405"/>
      <c r="F441" s="330" t="s">
        <v>212</v>
      </c>
      <c r="G441" s="330" t="s">
        <v>212</v>
      </c>
      <c r="H441" s="330" t="s">
        <v>212</v>
      </c>
      <c r="I441" s="330" t="s">
        <v>212</v>
      </c>
      <c r="J441" s="330">
        <v>0.113</v>
      </c>
      <c r="K441" s="98"/>
    </row>
    <row r="442" spans="1:11" s="123" customFormat="1" ht="15" customHeight="1">
      <c r="A442" s="3"/>
      <c r="B442" s="433" t="s">
        <v>337</v>
      </c>
      <c r="C442" s="12"/>
      <c r="D442" s="12"/>
      <c r="E442" s="421"/>
      <c r="F442" s="330">
        <v>0.23100000000000001</v>
      </c>
      <c r="G442" s="330">
        <v>0.182</v>
      </c>
      <c r="H442" s="330">
        <v>8.7999999999999995E-2</v>
      </c>
      <c r="I442" s="330" t="s">
        <v>28</v>
      </c>
      <c r="J442" s="330" t="s">
        <v>212</v>
      </c>
      <c r="K442" s="98"/>
    </row>
    <row r="443" spans="1:11" s="123" customFormat="1" ht="15" customHeight="1">
      <c r="A443" s="3"/>
      <c r="B443" s="433" t="s">
        <v>338</v>
      </c>
      <c r="C443" s="12"/>
      <c r="D443" s="12"/>
      <c r="E443" s="422"/>
      <c r="F443" s="347">
        <v>0.48599999999999999</v>
      </c>
      <c r="G443" s="347">
        <v>0.63900000000000001</v>
      </c>
      <c r="H443" s="347">
        <v>0.64</v>
      </c>
      <c r="I443" s="347" t="s">
        <v>28</v>
      </c>
      <c r="J443" s="347">
        <v>0.57099999999999995</v>
      </c>
      <c r="K443" s="453"/>
    </row>
    <row r="444" spans="1:11" s="123" customFormat="1" ht="15" customHeight="1">
      <c r="A444" s="3"/>
      <c r="B444" s="433" t="s">
        <v>37</v>
      </c>
      <c r="C444" s="12"/>
      <c r="D444" s="12"/>
      <c r="E444" s="66"/>
      <c r="F444" s="146">
        <v>210.7</v>
      </c>
      <c r="G444" s="146">
        <v>29.6</v>
      </c>
      <c r="H444" s="146">
        <v>433.5</v>
      </c>
      <c r="I444" s="146">
        <v>111.6</v>
      </c>
      <c r="J444" s="146">
        <v>785.4</v>
      </c>
      <c r="K444" s="98"/>
    </row>
    <row r="445" spans="1:11" s="123" customFormat="1" ht="15" customHeight="1">
      <c r="A445" s="3"/>
      <c r="B445" s="433" t="s">
        <v>339</v>
      </c>
      <c r="C445" s="12"/>
      <c r="D445" s="12"/>
      <c r="E445" s="66"/>
      <c r="F445" s="146">
        <v>210.7</v>
      </c>
      <c r="G445" s="146">
        <v>29.6</v>
      </c>
      <c r="H445" s="146">
        <v>334.6</v>
      </c>
      <c r="I445" s="146">
        <v>110.5</v>
      </c>
      <c r="J445" s="146">
        <v>685.4</v>
      </c>
      <c r="K445" s="98"/>
    </row>
    <row r="446" spans="1:11" s="123" customFormat="1" ht="15" customHeight="1">
      <c r="A446" s="3"/>
      <c r="B446" s="433" t="s">
        <v>141</v>
      </c>
      <c r="C446" s="12"/>
      <c r="D446" s="12"/>
      <c r="E446" s="66"/>
      <c r="F446" s="146">
        <v>184.9</v>
      </c>
      <c r="G446" s="146">
        <v>18.7</v>
      </c>
      <c r="H446" s="146">
        <v>126.6</v>
      </c>
      <c r="I446" s="146">
        <v>35.1</v>
      </c>
      <c r="J446" s="146">
        <v>365.3</v>
      </c>
      <c r="K446" s="98"/>
    </row>
    <row r="447" spans="1:11" s="123" customFormat="1" ht="15" customHeight="1">
      <c r="A447" s="3"/>
      <c r="B447" s="433" t="s">
        <v>137</v>
      </c>
      <c r="C447" s="12"/>
      <c r="D447" s="12"/>
      <c r="E447" s="66"/>
      <c r="F447" s="558">
        <v>1</v>
      </c>
      <c r="G447" s="553">
        <v>-11</v>
      </c>
      <c r="H447" s="553">
        <v>-3</v>
      </c>
      <c r="I447" s="333" t="s">
        <v>28</v>
      </c>
      <c r="J447" s="553">
        <v>-4</v>
      </c>
      <c r="K447" s="24"/>
    </row>
    <row r="448" spans="1:11" s="123" customFormat="1" ht="15" customHeight="1">
      <c r="A448" s="3"/>
      <c r="B448" s="433" t="s">
        <v>38</v>
      </c>
      <c r="C448" s="12"/>
      <c r="D448" s="12"/>
      <c r="E448" s="66"/>
      <c r="F448" s="146">
        <v>-1.5</v>
      </c>
      <c r="G448" s="146">
        <v>-0.1</v>
      </c>
      <c r="H448" s="146">
        <v>-1.6</v>
      </c>
      <c r="I448" s="146">
        <v>-0.4</v>
      </c>
      <c r="J448" s="146">
        <v>-3.5732553669999998</v>
      </c>
      <c r="K448" s="98"/>
    </row>
    <row r="449" spans="1:11" s="123" customFormat="1" ht="15" customHeight="1">
      <c r="A449" s="3"/>
      <c r="B449" s="433" t="s">
        <v>164</v>
      </c>
      <c r="C449" s="12"/>
      <c r="D449" s="12"/>
      <c r="E449" s="66"/>
      <c r="F449" s="146">
        <v>-0.9</v>
      </c>
      <c r="G449" s="146">
        <v>0</v>
      </c>
      <c r="H449" s="146">
        <v>-0.7</v>
      </c>
      <c r="I449" s="146">
        <v>-0.4</v>
      </c>
      <c r="J449" s="146">
        <v>-2</v>
      </c>
      <c r="K449" s="98"/>
    </row>
    <row r="450" spans="1:11" s="123" customFormat="1" ht="15" customHeight="1">
      <c r="A450" s="3"/>
      <c r="B450" s="433" t="s">
        <v>39</v>
      </c>
      <c r="C450" s="12"/>
      <c r="D450" s="12"/>
      <c r="E450" s="66"/>
      <c r="F450" s="146">
        <v>189.7</v>
      </c>
      <c r="G450" s="146">
        <v>40.299999999999997</v>
      </c>
      <c r="H450" s="146">
        <v>217.9</v>
      </c>
      <c r="I450" s="146">
        <v>35</v>
      </c>
      <c r="J450" s="146">
        <v>482.9</v>
      </c>
      <c r="K450" s="98"/>
    </row>
    <row r="451" spans="1:11" s="123" customFormat="1" ht="15" customHeight="1">
      <c r="A451" s="3"/>
      <c r="B451" s="433" t="s">
        <v>199</v>
      </c>
      <c r="C451" s="12"/>
      <c r="D451" s="12"/>
      <c r="E451" s="66"/>
      <c r="F451" s="146">
        <v>52.2</v>
      </c>
      <c r="G451" s="146">
        <v>11.5</v>
      </c>
      <c r="H451" s="146">
        <v>100.3</v>
      </c>
      <c r="I451" s="146">
        <v>12.799999999999999</v>
      </c>
      <c r="J451" s="146">
        <v>176.8</v>
      </c>
      <c r="K451" s="98"/>
    </row>
    <row r="452" spans="1:11" s="123" customFormat="1" ht="15" customHeight="1">
      <c r="A452" s="3"/>
      <c r="B452" s="433" t="s">
        <v>340</v>
      </c>
      <c r="C452" s="12"/>
      <c r="D452" s="12"/>
      <c r="E452" s="66"/>
      <c r="F452" s="146">
        <v>52.2</v>
      </c>
      <c r="G452" s="146">
        <v>11.5</v>
      </c>
      <c r="H452" s="146">
        <v>102.6</v>
      </c>
      <c r="I452" s="146">
        <v>13.1</v>
      </c>
      <c r="J452" s="146">
        <v>179.4</v>
      </c>
      <c r="K452" s="98"/>
    </row>
    <row r="453" spans="1:11" s="123" customFormat="1" ht="15" customHeight="1">
      <c r="A453" s="3"/>
      <c r="B453" s="462" t="s">
        <v>341</v>
      </c>
      <c r="C453" s="152"/>
      <c r="D453" s="152"/>
      <c r="E453" s="420"/>
      <c r="F453" s="343">
        <v>14.2</v>
      </c>
      <c r="G453" s="343">
        <v>2.1</v>
      </c>
      <c r="H453" s="343">
        <v>11.9</v>
      </c>
      <c r="I453" s="343">
        <v>30</v>
      </c>
      <c r="J453" s="146">
        <v>58.2</v>
      </c>
      <c r="K453" s="98"/>
    </row>
    <row r="454" spans="1:11" s="123" customFormat="1" ht="15" customHeight="1">
      <c r="A454" s="3"/>
      <c r="B454" s="462" t="s">
        <v>342</v>
      </c>
      <c r="C454" s="152"/>
      <c r="D454" s="152"/>
      <c r="E454" s="407"/>
      <c r="F454" s="333">
        <v>2.5899999999999999E-2</v>
      </c>
      <c r="G454" s="333">
        <v>2.53E-2</v>
      </c>
      <c r="H454" s="333">
        <v>2.8299999999999999E-2</v>
      </c>
      <c r="I454" s="333" t="s">
        <v>28</v>
      </c>
      <c r="J454" s="333" t="s">
        <v>28</v>
      </c>
      <c r="K454" s="98"/>
    </row>
    <row r="455" spans="1:11" s="123" customFormat="1" ht="15" customHeight="1">
      <c r="A455" s="3"/>
      <c r="B455" s="463" t="s">
        <v>343</v>
      </c>
      <c r="C455" s="278"/>
      <c r="D455" s="278"/>
      <c r="E455" s="407"/>
      <c r="F455" s="350">
        <v>-5.0000000000000001E-4</v>
      </c>
      <c r="G455" s="350">
        <v>-1E-4</v>
      </c>
      <c r="H455" s="350">
        <v>-2.0000000000000001E-4</v>
      </c>
      <c r="I455" s="350" t="s">
        <v>28</v>
      </c>
      <c r="J455" s="350" t="s">
        <v>28</v>
      </c>
      <c r="K455" s="98"/>
    </row>
    <row r="456" spans="1:11" s="123" customFormat="1" ht="15" customHeight="1">
      <c r="B456" s="12"/>
      <c r="C456" s="12"/>
      <c r="D456" s="12"/>
      <c r="E456" s="66"/>
      <c r="F456" s="67"/>
      <c r="G456" s="68"/>
      <c r="H456" s="67"/>
      <c r="I456" s="68"/>
      <c r="J456" s="69"/>
      <c r="K456" s="141"/>
    </row>
    <row r="457" spans="1:11" s="123" customFormat="1" ht="15" customHeight="1">
      <c r="B457" s="101" t="s">
        <v>211</v>
      </c>
      <c r="C457" s="12"/>
      <c r="D457" s="12"/>
      <c r="E457" s="66"/>
      <c r="F457" s="67"/>
      <c r="G457" s="68"/>
      <c r="H457" s="67"/>
      <c r="I457" s="68"/>
      <c r="J457" s="69"/>
      <c r="K457" s="141"/>
    </row>
    <row r="458" spans="1:11" s="123" customFormat="1" ht="15" customHeight="1">
      <c r="B458" s="40"/>
      <c r="C458" s="12"/>
      <c r="D458" s="12"/>
      <c r="E458" s="66"/>
      <c r="F458" s="67"/>
      <c r="G458" s="68"/>
      <c r="H458" s="67"/>
      <c r="I458" s="68"/>
      <c r="J458" s="69"/>
      <c r="K458" s="141"/>
    </row>
    <row r="459" spans="1:11" s="123" customFormat="1" ht="15" customHeight="1">
      <c r="B459" s="12" t="s">
        <v>318</v>
      </c>
      <c r="C459" s="12"/>
      <c r="D459" s="12"/>
      <c r="E459" s="66"/>
      <c r="F459" s="67"/>
      <c r="G459" s="68"/>
      <c r="H459" s="67"/>
      <c r="I459" s="68"/>
      <c r="J459" s="69"/>
      <c r="K459" s="141"/>
    </row>
    <row r="460" spans="1:11" s="123" customFormat="1" ht="15" customHeight="1">
      <c r="I460" s="55"/>
      <c r="J460" s="55"/>
      <c r="K460" s="24"/>
    </row>
    <row r="461" spans="1:11" s="3" customFormat="1" ht="18" customHeight="1">
      <c r="B461" s="268" t="s">
        <v>124</v>
      </c>
      <c r="I461" s="52"/>
      <c r="J461" s="52"/>
      <c r="K461" s="171"/>
    </row>
    <row r="462" spans="1:11" s="3" customFormat="1" ht="18" customHeight="1">
      <c r="B462" s="233" t="s">
        <v>260</v>
      </c>
      <c r="C462" s="273"/>
      <c r="D462" s="273"/>
      <c r="E462" s="273"/>
      <c r="F462" s="273"/>
      <c r="G462" s="273"/>
      <c r="H462" s="273"/>
      <c r="I462" s="275"/>
      <c r="J462" s="273"/>
      <c r="K462" s="441"/>
    </row>
    <row r="463" spans="1:11" s="123" customFormat="1" ht="15" customHeight="1">
      <c r="B463" s="272"/>
      <c r="C463" s="141"/>
      <c r="D463" s="141"/>
      <c r="E463" s="98"/>
      <c r="F463" s="98"/>
      <c r="G463" s="99"/>
      <c r="H463" s="99"/>
      <c r="I463" s="55"/>
      <c r="J463" s="55"/>
      <c r="K463" s="141"/>
    </row>
    <row r="464" spans="1:11" s="123" customFormat="1" ht="15" customHeight="1">
      <c r="B464" s="268"/>
      <c r="C464" s="58"/>
      <c r="D464" s="58"/>
      <c r="E464" s="50"/>
      <c r="F464" s="98"/>
      <c r="G464" s="99"/>
      <c r="H464" s="99"/>
      <c r="I464" s="55"/>
      <c r="J464" s="55"/>
      <c r="K464" s="141"/>
    </row>
    <row r="465" spans="1:11" s="123" customFormat="1" ht="15" customHeight="1">
      <c r="B465" s="58"/>
      <c r="C465" s="58"/>
      <c r="D465" s="58"/>
      <c r="E465" s="50"/>
      <c r="F465" s="411"/>
      <c r="G465" s="92"/>
      <c r="H465" s="92"/>
      <c r="I465" s="92"/>
      <c r="J465" s="92"/>
      <c r="K465" s="104"/>
    </row>
    <row r="466" spans="1:11" s="3" customFormat="1" ht="15" customHeight="1">
      <c r="B466" s="12"/>
      <c r="C466" s="12"/>
      <c r="D466" s="12"/>
      <c r="E466" s="65"/>
      <c r="F466" s="376" t="s">
        <v>215</v>
      </c>
      <c r="G466" s="376"/>
      <c r="H466" s="376"/>
      <c r="I466" s="403"/>
      <c r="J466" s="403"/>
      <c r="K466" s="104"/>
    </row>
    <row r="467" spans="1:11" s="3" customFormat="1" ht="50.1" customHeight="1">
      <c r="A467" s="101"/>
      <c r="B467" s="12"/>
      <c r="C467" s="12"/>
      <c r="D467" s="12"/>
      <c r="E467" s="18"/>
      <c r="F467" s="346" t="s">
        <v>174</v>
      </c>
      <c r="G467" s="346" t="s">
        <v>170</v>
      </c>
      <c r="H467" s="239" t="s">
        <v>225</v>
      </c>
      <c r="I467" s="346" t="s">
        <v>172</v>
      </c>
      <c r="J467" s="346" t="s">
        <v>171</v>
      </c>
      <c r="K467" s="98"/>
    </row>
    <row r="468" spans="1:11" s="3" customFormat="1" ht="15" customHeight="1">
      <c r="B468" s="455" t="s">
        <v>219</v>
      </c>
      <c r="C468" s="279"/>
      <c r="D468" s="279"/>
      <c r="E468" s="18"/>
      <c r="F468" s="346" t="s">
        <v>79</v>
      </c>
      <c r="G468" s="346" t="s">
        <v>79</v>
      </c>
      <c r="H468" s="346" t="s">
        <v>79</v>
      </c>
      <c r="I468" s="346" t="s">
        <v>79</v>
      </c>
      <c r="J468" s="346" t="s">
        <v>79</v>
      </c>
      <c r="K468" s="98"/>
    </row>
    <row r="469" spans="1:11" s="3" customFormat="1" ht="15" customHeight="1">
      <c r="B469" s="104"/>
      <c r="C469" s="104"/>
      <c r="D469" s="104"/>
      <c r="E469" s="18"/>
      <c r="F469" s="71"/>
      <c r="G469" s="71"/>
      <c r="H469" s="71"/>
      <c r="I469" s="71"/>
      <c r="J469" s="71"/>
      <c r="K469" s="98"/>
    </row>
    <row r="470" spans="1:11" s="3" customFormat="1" ht="15" customHeight="1">
      <c r="B470" s="215" t="s">
        <v>30</v>
      </c>
      <c r="C470" s="12"/>
      <c r="D470" s="12"/>
      <c r="E470" s="65"/>
      <c r="F470" s="349"/>
      <c r="G470" s="349"/>
      <c r="H470" s="349"/>
      <c r="I470" s="349"/>
      <c r="J470" s="349"/>
      <c r="K470" s="98"/>
    </row>
    <row r="471" spans="1:11" s="3" customFormat="1" ht="15" customHeight="1">
      <c r="B471" s="12" t="s">
        <v>80</v>
      </c>
      <c r="C471" s="12"/>
      <c r="D471" s="12"/>
      <c r="E471" s="65"/>
      <c r="F471" s="327">
        <v>4074</v>
      </c>
      <c r="G471" s="327">
        <v>480</v>
      </c>
      <c r="H471" s="327">
        <v>2974</v>
      </c>
      <c r="I471" s="327">
        <v>7</v>
      </c>
      <c r="J471" s="327">
        <v>7535</v>
      </c>
      <c r="K471" s="98"/>
    </row>
    <row r="472" spans="1:11" s="3" customFormat="1" ht="15" customHeight="1">
      <c r="B472" s="157" t="s">
        <v>81</v>
      </c>
      <c r="C472" s="104"/>
      <c r="D472" s="104"/>
      <c r="E472" s="404"/>
      <c r="F472" s="329">
        <v>0</v>
      </c>
      <c r="G472" s="329">
        <v>0</v>
      </c>
      <c r="H472" s="329">
        <v>6</v>
      </c>
      <c r="I472" s="329">
        <v>0</v>
      </c>
      <c r="J472" s="329">
        <v>6</v>
      </c>
      <c r="K472" s="98"/>
    </row>
    <row r="473" spans="1:11" s="3" customFormat="1" ht="15" customHeight="1">
      <c r="B473" s="104" t="s">
        <v>31</v>
      </c>
      <c r="C473" s="104"/>
      <c r="D473" s="104"/>
      <c r="E473" s="404"/>
      <c r="F473" s="329">
        <v>371</v>
      </c>
      <c r="G473" s="329">
        <v>336</v>
      </c>
      <c r="H473" s="329">
        <v>1858</v>
      </c>
      <c r="I473" s="329">
        <v>323</v>
      </c>
      <c r="J473" s="329">
        <v>2888</v>
      </c>
      <c r="K473" s="98"/>
    </row>
    <row r="474" spans="1:11" s="3" customFormat="1" ht="15" customHeight="1">
      <c r="B474" s="406" t="s">
        <v>85</v>
      </c>
      <c r="C474" s="406"/>
      <c r="D474" s="406"/>
      <c r="E474" s="407"/>
      <c r="F474" s="326">
        <v>4445</v>
      </c>
      <c r="G474" s="326">
        <v>816</v>
      </c>
      <c r="H474" s="326">
        <v>4838</v>
      </c>
      <c r="I474" s="326">
        <v>330</v>
      </c>
      <c r="J474" s="326">
        <v>10429</v>
      </c>
      <c r="K474" s="98"/>
    </row>
    <row r="475" spans="1:11" s="3" customFormat="1" ht="15" customHeight="1">
      <c r="B475" s="167"/>
      <c r="C475" s="167"/>
      <c r="D475" s="167"/>
      <c r="E475" s="407"/>
      <c r="F475" s="327"/>
      <c r="G475" s="327"/>
      <c r="H475" s="327"/>
      <c r="I475" s="327"/>
      <c r="J475" s="327"/>
      <c r="K475" s="98"/>
    </row>
    <row r="476" spans="1:11" s="3" customFormat="1" ht="15" customHeight="1">
      <c r="B476" s="12" t="s">
        <v>334</v>
      </c>
      <c r="C476" s="12"/>
      <c r="D476" s="12"/>
      <c r="E476" s="405"/>
      <c r="F476" s="327">
        <v>-813</v>
      </c>
      <c r="G476" s="327">
        <v>-213</v>
      </c>
      <c r="H476" s="329">
        <v>-1784</v>
      </c>
      <c r="I476" s="327">
        <v>-4482</v>
      </c>
      <c r="J476" s="327">
        <v>-7292</v>
      </c>
      <c r="K476" s="98"/>
    </row>
    <row r="477" spans="1:11" s="3" customFormat="1" ht="15" customHeight="1">
      <c r="B477" s="279" t="s">
        <v>335</v>
      </c>
      <c r="C477" s="279"/>
      <c r="D477" s="279"/>
      <c r="E477" s="407"/>
      <c r="F477" s="328">
        <v>-1624</v>
      </c>
      <c r="G477" s="328">
        <v>-310</v>
      </c>
      <c r="H477" s="328">
        <v>-1862</v>
      </c>
      <c r="I477" s="328">
        <v>3796</v>
      </c>
      <c r="J477" s="328">
        <v>0</v>
      </c>
      <c r="K477" s="98"/>
    </row>
    <row r="478" spans="1:11" s="3" customFormat="1" ht="15" customHeight="1">
      <c r="B478" s="104" t="s">
        <v>234</v>
      </c>
      <c r="C478" s="104"/>
      <c r="D478" s="104"/>
      <c r="E478" s="404"/>
      <c r="F478" s="329">
        <v>-2437</v>
      </c>
      <c r="G478" s="329">
        <v>-523</v>
      </c>
      <c r="H478" s="329">
        <v>-3646</v>
      </c>
      <c r="I478" s="329">
        <v>-686</v>
      </c>
      <c r="J478" s="329">
        <v>-7292</v>
      </c>
      <c r="K478" s="98"/>
    </row>
    <row r="479" spans="1:11" s="3" customFormat="1" ht="15" customHeight="1">
      <c r="B479" s="104" t="s">
        <v>86</v>
      </c>
      <c r="C479" s="104"/>
      <c r="D479" s="104"/>
      <c r="E479" s="420"/>
      <c r="F479" s="329">
        <v>-76</v>
      </c>
      <c r="G479" s="329">
        <v>3</v>
      </c>
      <c r="H479" s="329">
        <v>-111</v>
      </c>
      <c r="I479" s="329">
        <v>-282</v>
      </c>
      <c r="J479" s="328">
        <v>-466</v>
      </c>
      <c r="K479" s="98"/>
    </row>
    <row r="480" spans="1:11" s="3" customFormat="1" ht="15" customHeight="1">
      <c r="B480" s="378" t="s">
        <v>87</v>
      </c>
      <c r="C480" s="378"/>
      <c r="D480" s="378"/>
      <c r="E480" s="407"/>
      <c r="F480" s="326">
        <v>-2513</v>
      </c>
      <c r="G480" s="326">
        <v>-520</v>
      </c>
      <c r="H480" s="326">
        <v>-3757</v>
      </c>
      <c r="I480" s="326">
        <v>-968</v>
      </c>
      <c r="J480" s="326">
        <v>-7758</v>
      </c>
      <c r="K480" s="98"/>
    </row>
    <row r="481" spans="2:11" s="3" customFormat="1" ht="15" customHeight="1">
      <c r="B481" s="12"/>
      <c r="C481" s="12"/>
      <c r="D481" s="12"/>
      <c r="E481" s="407"/>
      <c r="F481" s="327"/>
      <c r="G481" s="327"/>
      <c r="H481" s="327"/>
      <c r="I481" s="327"/>
      <c r="J481" s="327"/>
      <c r="K481" s="98"/>
    </row>
    <row r="482" spans="2:11" s="3" customFormat="1" ht="15" customHeight="1">
      <c r="B482" s="20" t="s">
        <v>257</v>
      </c>
      <c r="C482" s="20"/>
      <c r="D482" s="167"/>
      <c r="E482" s="407"/>
      <c r="F482" s="327">
        <v>1932</v>
      </c>
      <c r="G482" s="327">
        <v>296</v>
      </c>
      <c r="H482" s="327">
        <v>1081</v>
      </c>
      <c r="I482" s="327">
        <v>-638</v>
      </c>
      <c r="J482" s="327">
        <v>2671</v>
      </c>
      <c r="K482" s="98"/>
    </row>
    <row r="483" spans="2:11" s="3" customFormat="1" ht="15" customHeight="1">
      <c r="B483" s="279" t="s">
        <v>34</v>
      </c>
      <c r="C483" s="279"/>
      <c r="D483" s="279"/>
      <c r="E483" s="407"/>
      <c r="F483" s="328">
        <v>36</v>
      </c>
      <c r="G483" s="328">
        <v>54</v>
      </c>
      <c r="H483" s="328">
        <v>1160</v>
      </c>
      <c r="I483" s="328">
        <v>-77</v>
      </c>
      <c r="J483" s="328">
        <v>1173</v>
      </c>
      <c r="K483" s="98"/>
    </row>
    <row r="484" spans="2:11" s="3" customFormat="1" ht="15" customHeight="1">
      <c r="B484" s="278" t="s">
        <v>35</v>
      </c>
      <c r="C484" s="278"/>
      <c r="D484" s="278"/>
      <c r="E484" s="407"/>
      <c r="F484" s="328">
        <v>1968</v>
      </c>
      <c r="G484" s="328">
        <v>350</v>
      </c>
      <c r="H484" s="328">
        <v>2241</v>
      </c>
      <c r="I484" s="328">
        <v>-715</v>
      </c>
      <c r="J484" s="328">
        <v>3844</v>
      </c>
      <c r="K484" s="98"/>
    </row>
    <row r="485" spans="2:11" s="3" customFormat="1" ht="15" customHeight="1">
      <c r="B485" s="12"/>
      <c r="C485" s="12"/>
      <c r="D485" s="12"/>
      <c r="E485" s="405"/>
      <c r="F485" s="485"/>
      <c r="G485" s="485"/>
      <c r="H485" s="485"/>
      <c r="I485" s="485"/>
      <c r="J485" s="485"/>
      <c r="K485" s="98"/>
    </row>
    <row r="486" spans="2:11" s="3" customFormat="1" ht="15" customHeight="1">
      <c r="B486" s="475" t="s">
        <v>36</v>
      </c>
      <c r="C486" s="12"/>
      <c r="D486" s="12"/>
      <c r="E486" s="405"/>
      <c r="F486" s="327"/>
      <c r="G486" s="327"/>
      <c r="H486" s="327"/>
      <c r="I486" s="327"/>
      <c r="J486" s="327"/>
      <c r="K486" s="98"/>
    </row>
    <row r="487" spans="2:11" s="3" customFormat="1" ht="15" customHeight="1">
      <c r="B487" s="433" t="s">
        <v>336</v>
      </c>
      <c r="C487" s="12"/>
      <c r="D487" s="12"/>
      <c r="E487" s="405"/>
      <c r="F487" s="330" t="s">
        <v>212</v>
      </c>
      <c r="G487" s="330" t="s">
        <v>212</v>
      </c>
      <c r="H487" s="330" t="s">
        <v>212</v>
      </c>
      <c r="I487" s="330" t="s">
        <v>212</v>
      </c>
      <c r="J487" s="330">
        <v>9.4E-2</v>
      </c>
      <c r="K487" s="98"/>
    </row>
    <row r="488" spans="2:11" s="3" customFormat="1" ht="15" customHeight="1">
      <c r="B488" s="433" t="s">
        <v>337</v>
      </c>
      <c r="C488" s="12"/>
      <c r="D488" s="12"/>
      <c r="E488" s="421"/>
      <c r="F488" s="330">
        <v>0.26100000000000001</v>
      </c>
      <c r="G488" s="330">
        <v>0.17</v>
      </c>
      <c r="H488" s="330">
        <v>0.109</v>
      </c>
      <c r="I488" s="330" t="s">
        <v>28</v>
      </c>
      <c r="J488" s="330" t="s">
        <v>212</v>
      </c>
      <c r="K488" s="98"/>
    </row>
    <row r="489" spans="2:11" s="3" customFormat="1" ht="15" customHeight="1">
      <c r="B489" s="433" t="s">
        <v>338</v>
      </c>
      <c r="C489" s="12"/>
      <c r="D489" s="12"/>
      <c r="E489" s="422"/>
      <c r="F489" s="347">
        <v>0.54800000000000004</v>
      </c>
      <c r="G489" s="347">
        <v>0.64100000000000001</v>
      </c>
      <c r="H489" s="347">
        <v>0.754</v>
      </c>
      <c r="I489" s="347" t="s">
        <v>28</v>
      </c>
      <c r="J489" s="347">
        <v>0.69899999999999995</v>
      </c>
      <c r="K489" s="453"/>
    </row>
    <row r="490" spans="2:11" s="3" customFormat="1" ht="15" customHeight="1">
      <c r="B490" s="433" t="s">
        <v>37</v>
      </c>
      <c r="C490" s="12"/>
      <c r="D490" s="12"/>
      <c r="E490" s="66"/>
      <c r="F490" s="146">
        <v>210</v>
      </c>
      <c r="G490" s="146">
        <v>29.9</v>
      </c>
      <c r="H490" s="146">
        <v>425.9</v>
      </c>
      <c r="I490" s="146">
        <v>116.2</v>
      </c>
      <c r="J490" s="146">
        <v>782</v>
      </c>
      <c r="K490" s="98"/>
    </row>
    <row r="491" spans="2:11" s="3" customFormat="1" ht="15" customHeight="1">
      <c r="B491" s="433" t="s">
        <v>339</v>
      </c>
      <c r="C491" s="12"/>
      <c r="D491" s="12"/>
      <c r="E491" s="66"/>
      <c r="F491" s="146">
        <v>210</v>
      </c>
      <c r="G491" s="146">
        <v>29.8</v>
      </c>
      <c r="H491" s="146">
        <v>321.3</v>
      </c>
      <c r="I491" s="146">
        <v>114.8</v>
      </c>
      <c r="J491" s="146">
        <v>675.9</v>
      </c>
      <c r="K491" s="98"/>
    </row>
    <row r="492" spans="2:11" s="3" customFormat="1" ht="15" customHeight="1">
      <c r="B492" s="433" t="s">
        <v>141</v>
      </c>
      <c r="C492" s="12"/>
      <c r="D492" s="12"/>
      <c r="E492" s="66"/>
      <c r="F492" s="146">
        <v>182.2</v>
      </c>
      <c r="G492" s="146">
        <v>18.399999999999999</v>
      </c>
      <c r="H492" s="146">
        <v>124.2</v>
      </c>
      <c r="I492" s="146">
        <v>34.200000000000003</v>
      </c>
      <c r="J492" s="146">
        <v>359</v>
      </c>
      <c r="K492" s="98"/>
    </row>
    <row r="493" spans="2:11" s="3" customFormat="1" ht="15" customHeight="1">
      <c r="B493" s="433" t="s">
        <v>137</v>
      </c>
      <c r="C493" s="12"/>
      <c r="D493" s="12"/>
      <c r="E493" s="66"/>
      <c r="F493" s="553">
        <v>-2</v>
      </c>
      <c r="G493" s="553">
        <v>-29</v>
      </c>
      <c r="H493" s="553">
        <v>-92</v>
      </c>
      <c r="I493" s="333" t="s">
        <v>28</v>
      </c>
      <c r="J493" s="553">
        <v>-32</v>
      </c>
      <c r="K493" s="24"/>
    </row>
    <row r="494" spans="2:11" s="3" customFormat="1" ht="15" customHeight="1">
      <c r="B494" s="433" t="s">
        <v>38</v>
      </c>
      <c r="C494" s="12"/>
      <c r="D494" s="12"/>
      <c r="E494" s="66"/>
      <c r="F494" s="146">
        <v>-1.5</v>
      </c>
      <c r="G494" s="146">
        <v>-0.1</v>
      </c>
      <c r="H494" s="146">
        <v>-1.7</v>
      </c>
      <c r="I494" s="146">
        <v>-0.5</v>
      </c>
      <c r="J494" s="146">
        <v>-3.8</v>
      </c>
      <c r="K494" s="98"/>
    </row>
    <row r="495" spans="2:11" s="3" customFormat="1" ht="15" customHeight="1">
      <c r="B495" s="433" t="s">
        <v>164</v>
      </c>
      <c r="C495" s="12"/>
      <c r="D495" s="12"/>
      <c r="E495" s="66"/>
      <c r="F495" s="146">
        <v>-0.9</v>
      </c>
      <c r="G495" s="146">
        <v>0</v>
      </c>
      <c r="H495" s="146">
        <v>-0.7</v>
      </c>
      <c r="I495" s="146">
        <v>-0.4</v>
      </c>
      <c r="J495" s="146">
        <v>-2</v>
      </c>
      <c r="K495" s="98"/>
    </row>
    <row r="496" spans="2:11" s="3" customFormat="1" ht="15" customHeight="1">
      <c r="B496" s="433" t="s">
        <v>39</v>
      </c>
      <c r="C496" s="12"/>
      <c r="D496" s="12"/>
      <c r="E496" s="66"/>
      <c r="F496" s="146">
        <v>188.9</v>
      </c>
      <c r="G496" s="146">
        <v>39.299999999999997</v>
      </c>
      <c r="H496" s="146">
        <v>217.5</v>
      </c>
      <c r="I496" s="146">
        <v>34.099999999999994</v>
      </c>
      <c r="J496" s="146">
        <v>479.8</v>
      </c>
      <c r="K496" s="98"/>
    </row>
    <row r="497" spans="2:11" s="3" customFormat="1" ht="15" customHeight="1">
      <c r="B497" s="433" t="s">
        <v>199</v>
      </c>
      <c r="C497" s="12"/>
      <c r="D497" s="12"/>
      <c r="E497" s="66"/>
      <c r="F497" s="146">
        <v>36.700000000000003</v>
      </c>
      <c r="G497" s="146">
        <v>11.3</v>
      </c>
      <c r="H497" s="146">
        <v>98.1</v>
      </c>
      <c r="I497" s="146">
        <v>10.9</v>
      </c>
      <c r="J497" s="146">
        <v>157</v>
      </c>
      <c r="K497" s="98"/>
    </row>
    <row r="498" spans="2:11" s="3" customFormat="1" ht="15" customHeight="1">
      <c r="B498" s="433" t="s">
        <v>340</v>
      </c>
      <c r="C498" s="12"/>
      <c r="D498" s="12"/>
      <c r="E498" s="66"/>
      <c r="F498" s="146">
        <v>36.700000000000003</v>
      </c>
      <c r="G498" s="146">
        <v>11.3</v>
      </c>
      <c r="H498" s="146">
        <v>99.9</v>
      </c>
      <c r="I498" s="146">
        <v>11.2</v>
      </c>
      <c r="J498" s="146">
        <v>159.1</v>
      </c>
      <c r="K498" s="98"/>
    </row>
    <row r="499" spans="2:11" s="3" customFormat="1" ht="15" customHeight="1">
      <c r="B499" s="462" t="s">
        <v>341</v>
      </c>
      <c r="C499" s="152"/>
      <c r="D499" s="152"/>
      <c r="E499" s="420"/>
      <c r="F499" s="343">
        <v>14.8</v>
      </c>
      <c r="G499" s="343">
        <v>2</v>
      </c>
      <c r="H499" s="343">
        <v>11.9</v>
      </c>
      <c r="I499" s="343">
        <v>29.2</v>
      </c>
      <c r="J499" s="146">
        <v>57.9</v>
      </c>
      <c r="K499" s="98"/>
    </row>
    <row r="500" spans="2:11" s="3" customFormat="1" ht="15" customHeight="1">
      <c r="B500" s="462" t="s">
        <v>342</v>
      </c>
      <c r="C500" s="152"/>
      <c r="D500" s="152"/>
      <c r="E500" s="407"/>
      <c r="F500" s="333">
        <v>2.6599999999999999E-2</v>
      </c>
      <c r="G500" s="333">
        <v>2.3599999999999999E-2</v>
      </c>
      <c r="H500" s="333">
        <v>2.7099999999999999E-2</v>
      </c>
      <c r="I500" s="333" t="s">
        <v>28</v>
      </c>
      <c r="J500" s="333" t="s">
        <v>28</v>
      </c>
      <c r="K500" s="98"/>
    </row>
    <row r="501" spans="2:11" s="3" customFormat="1" ht="15" customHeight="1">
      <c r="B501" s="463" t="s">
        <v>343</v>
      </c>
      <c r="C501" s="278"/>
      <c r="D501" s="278"/>
      <c r="E501" s="407"/>
      <c r="F501" s="350">
        <v>-5.9999999999999995E-4</v>
      </c>
      <c r="G501" s="486">
        <v>0</v>
      </c>
      <c r="H501" s="350">
        <v>-2.0000000000000001E-4</v>
      </c>
      <c r="I501" s="350" t="s">
        <v>28</v>
      </c>
      <c r="J501" s="350" t="s">
        <v>28</v>
      </c>
      <c r="K501" s="98"/>
    </row>
    <row r="502" spans="2:11" s="123" customFormat="1" ht="15" customHeight="1">
      <c r="B502" s="12"/>
      <c r="C502" s="12"/>
      <c r="D502" s="12"/>
      <c r="E502" s="66"/>
      <c r="F502" s="67"/>
      <c r="G502" s="68"/>
      <c r="H502" s="67"/>
      <c r="I502" s="68"/>
      <c r="J502" s="69"/>
      <c r="K502" s="141"/>
    </row>
    <row r="503" spans="2:11" s="123" customFormat="1" ht="15" customHeight="1">
      <c r="B503" s="101" t="s">
        <v>211</v>
      </c>
      <c r="C503" s="12"/>
      <c r="D503" s="12"/>
      <c r="E503" s="66"/>
      <c r="F503" s="67"/>
      <c r="G503" s="68"/>
      <c r="H503" s="67"/>
      <c r="I503" s="68"/>
      <c r="J503" s="69"/>
      <c r="K503" s="141"/>
    </row>
    <row r="504" spans="2:11" s="123" customFormat="1" ht="15" customHeight="1">
      <c r="B504" s="40"/>
      <c r="C504" s="12"/>
      <c r="D504" s="12"/>
      <c r="E504" s="66"/>
      <c r="F504" s="67"/>
      <c r="G504" s="68"/>
      <c r="H504" s="67"/>
      <c r="I504" s="68"/>
      <c r="J504" s="69"/>
      <c r="K504" s="141"/>
    </row>
    <row r="505" spans="2:11" s="123" customFormat="1" ht="15" customHeight="1">
      <c r="B505" s="12" t="s">
        <v>318</v>
      </c>
      <c r="C505" s="12"/>
      <c r="D505" s="12"/>
      <c r="E505" s="66"/>
      <c r="F505" s="67"/>
      <c r="G505" s="68"/>
      <c r="H505" s="67"/>
      <c r="I505" s="68"/>
      <c r="J505" s="69"/>
      <c r="K505" s="141"/>
    </row>
    <row r="506" spans="2:11" s="123" customFormat="1" ht="15" customHeight="1">
      <c r="I506" s="55"/>
      <c r="J506" s="55"/>
      <c r="K506" s="24"/>
    </row>
    <row r="507" spans="2:11" s="3" customFormat="1" ht="18" customHeight="1">
      <c r="B507" s="268" t="s">
        <v>124</v>
      </c>
      <c r="C507" s="52"/>
      <c r="D507" s="52"/>
      <c r="E507" s="472"/>
      <c r="F507" s="52"/>
      <c r="G507" s="52"/>
      <c r="H507" s="52"/>
      <c r="I507" s="52"/>
      <c r="J507" s="52"/>
      <c r="K507" s="171"/>
    </row>
    <row r="508" spans="2:11" s="3" customFormat="1" ht="18" customHeight="1">
      <c r="B508" s="233" t="s">
        <v>260</v>
      </c>
      <c r="C508" s="273"/>
      <c r="D508" s="273"/>
      <c r="E508" s="273"/>
      <c r="F508" s="273"/>
      <c r="G508" s="273"/>
      <c r="H508" s="273"/>
      <c r="I508" s="275"/>
      <c r="J508" s="273"/>
      <c r="K508" s="171"/>
    </row>
    <row r="509" spans="2:11" s="3" customFormat="1" ht="15" customHeight="1">
      <c r="B509" s="471"/>
      <c r="C509" s="98"/>
      <c r="D509" s="98"/>
      <c r="E509" s="98"/>
      <c r="F509" s="98"/>
      <c r="G509" s="98"/>
      <c r="H509" s="98"/>
      <c r="I509" s="100"/>
      <c r="J509" s="101"/>
      <c r="K509" s="171"/>
    </row>
    <row r="510" spans="2:11" s="3" customFormat="1" ht="15" customHeight="1">
      <c r="B510" s="473"/>
      <c r="C510" s="401"/>
      <c r="D510" s="401"/>
      <c r="E510" s="402"/>
      <c r="F510" s="98"/>
      <c r="G510" s="98"/>
      <c r="H510" s="98"/>
      <c r="I510" s="98"/>
      <c r="J510" s="98"/>
      <c r="K510" s="171"/>
    </row>
    <row r="511" spans="2:11" s="3" customFormat="1" ht="15" customHeight="1">
      <c r="B511" s="401"/>
      <c r="C511" s="401"/>
      <c r="D511" s="401"/>
      <c r="E511" s="402"/>
      <c r="F511" s="162"/>
      <c r="G511" s="87"/>
      <c r="H511" s="87"/>
      <c r="I511" s="87"/>
      <c r="J511" s="87"/>
      <c r="K511" s="171"/>
    </row>
    <row r="512" spans="2:11" s="3" customFormat="1" ht="15" customHeight="1">
      <c r="B512" s="12"/>
      <c r="C512" s="12"/>
      <c r="D512" s="12"/>
      <c r="E512" s="65"/>
      <c r="F512" s="376" t="s">
        <v>216</v>
      </c>
      <c r="G512" s="376"/>
      <c r="H512" s="376"/>
      <c r="I512" s="403"/>
      <c r="J512" s="403"/>
      <c r="K512" s="171"/>
    </row>
    <row r="513" spans="1:11" s="3" customFormat="1" ht="50.1" customHeight="1">
      <c r="A513" s="101"/>
      <c r="B513" s="12"/>
      <c r="C513" s="12"/>
      <c r="D513" s="12"/>
      <c r="E513" s="18"/>
      <c r="F513" s="346" t="s">
        <v>174</v>
      </c>
      <c r="G513" s="346" t="s">
        <v>170</v>
      </c>
      <c r="H513" s="239" t="s">
        <v>225</v>
      </c>
      <c r="I513" s="346" t="s">
        <v>172</v>
      </c>
      <c r="J513" s="346" t="s">
        <v>171</v>
      </c>
      <c r="K513" s="98"/>
    </row>
    <row r="514" spans="1:11" s="3" customFormat="1" ht="15" customHeight="1">
      <c r="B514" s="455" t="s">
        <v>219</v>
      </c>
      <c r="C514" s="279"/>
      <c r="D514" s="279"/>
      <c r="E514" s="18"/>
      <c r="F514" s="346" t="s">
        <v>79</v>
      </c>
      <c r="G514" s="346" t="s">
        <v>79</v>
      </c>
      <c r="H514" s="346" t="s">
        <v>79</v>
      </c>
      <c r="I514" s="346" t="s">
        <v>79</v>
      </c>
      <c r="J514" s="346" t="s">
        <v>79</v>
      </c>
      <c r="K514" s="171"/>
    </row>
    <row r="515" spans="1:11" s="3" customFormat="1" ht="15" customHeight="1">
      <c r="B515" s="104"/>
      <c r="C515" s="104"/>
      <c r="D515" s="104"/>
      <c r="E515" s="18"/>
      <c r="F515" s="71"/>
      <c r="G515" s="71"/>
      <c r="H515" s="71"/>
      <c r="I515" s="71"/>
      <c r="J515" s="71"/>
      <c r="K515" s="171"/>
    </row>
    <row r="516" spans="1:11" s="3" customFormat="1" ht="15" customHeight="1">
      <c r="B516" s="215" t="s">
        <v>30</v>
      </c>
      <c r="C516" s="12"/>
      <c r="D516" s="12"/>
      <c r="E516" s="65"/>
      <c r="F516" s="349"/>
      <c r="G516" s="349"/>
      <c r="H516" s="349"/>
      <c r="I516" s="349"/>
      <c r="J516" s="349"/>
      <c r="K516" s="171"/>
    </row>
    <row r="517" spans="1:11" s="3" customFormat="1" ht="15" customHeight="1">
      <c r="B517" s="12" t="s">
        <v>80</v>
      </c>
      <c r="C517" s="12"/>
      <c r="D517" s="12"/>
      <c r="E517" s="65"/>
      <c r="F517" s="327">
        <v>1057</v>
      </c>
      <c r="G517" s="327">
        <v>126</v>
      </c>
      <c r="H517" s="327">
        <v>764</v>
      </c>
      <c r="I517" s="327">
        <v>-25</v>
      </c>
      <c r="J517" s="327">
        <v>1922</v>
      </c>
      <c r="K517" s="171"/>
    </row>
    <row r="518" spans="1:11" s="3" customFormat="1" ht="15" customHeight="1">
      <c r="B518" s="157" t="s">
        <v>81</v>
      </c>
      <c r="C518" s="104"/>
      <c r="D518" s="104"/>
      <c r="E518" s="404"/>
      <c r="F518" s="329">
        <v>0</v>
      </c>
      <c r="G518" s="329">
        <v>0</v>
      </c>
      <c r="H518" s="329">
        <v>3</v>
      </c>
      <c r="I518" s="329">
        <v>1</v>
      </c>
      <c r="J518" s="329">
        <v>4</v>
      </c>
      <c r="K518" s="171"/>
    </row>
    <row r="519" spans="1:11" s="3" customFormat="1" ht="15" customHeight="1">
      <c r="B519" s="104" t="s">
        <v>31</v>
      </c>
      <c r="C519" s="104"/>
      <c r="D519" s="104"/>
      <c r="E519" s="404"/>
      <c r="F519" s="329">
        <v>107</v>
      </c>
      <c r="G519" s="329">
        <v>127</v>
      </c>
      <c r="H519" s="329">
        <v>401</v>
      </c>
      <c r="I519" s="329">
        <v>41</v>
      </c>
      <c r="J519" s="329">
        <v>676</v>
      </c>
      <c r="K519" s="171"/>
    </row>
    <row r="520" spans="1:11" s="3" customFormat="1" ht="15" customHeight="1">
      <c r="B520" s="406" t="s">
        <v>85</v>
      </c>
      <c r="C520" s="406"/>
      <c r="D520" s="406"/>
      <c r="E520" s="407"/>
      <c r="F520" s="326">
        <v>1164</v>
      </c>
      <c r="G520" s="326">
        <v>253</v>
      </c>
      <c r="H520" s="326">
        <v>1168</v>
      </c>
      <c r="I520" s="326">
        <v>17</v>
      </c>
      <c r="J520" s="326">
        <v>2602</v>
      </c>
      <c r="K520" s="171"/>
    </row>
    <row r="521" spans="1:11" s="3" customFormat="1" ht="15" customHeight="1">
      <c r="B521" s="167"/>
      <c r="C521" s="167"/>
      <c r="D521" s="167"/>
      <c r="E521" s="407"/>
      <c r="F521" s="327"/>
      <c r="G521" s="327"/>
      <c r="H521" s="327"/>
      <c r="I521" s="327"/>
      <c r="J521" s="327"/>
      <c r="K521" s="171"/>
    </row>
    <row r="522" spans="1:11" s="3" customFormat="1" ht="15" customHeight="1">
      <c r="B522" s="12" t="s">
        <v>334</v>
      </c>
      <c r="C522" s="12"/>
      <c r="D522" s="12"/>
      <c r="E522" s="405"/>
      <c r="F522" s="327">
        <v>-282</v>
      </c>
      <c r="G522" s="327">
        <v>-64</v>
      </c>
      <c r="H522" s="329">
        <v>-485</v>
      </c>
      <c r="I522" s="327">
        <v>-1307</v>
      </c>
      <c r="J522" s="327">
        <v>-2138</v>
      </c>
      <c r="K522" s="171"/>
    </row>
    <row r="523" spans="1:11" s="3" customFormat="1" ht="15" customHeight="1">
      <c r="B523" s="279" t="s">
        <v>335</v>
      </c>
      <c r="C523" s="279"/>
      <c r="D523" s="279"/>
      <c r="E523" s="407"/>
      <c r="F523" s="328">
        <v>-440</v>
      </c>
      <c r="G523" s="328">
        <v>-86</v>
      </c>
      <c r="H523" s="328">
        <v>-527</v>
      </c>
      <c r="I523" s="328">
        <v>1053</v>
      </c>
      <c r="J523" s="328">
        <v>0</v>
      </c>
      <c r="K523" s="171"/>
    </row>
    <row r="524" spans="1:11" s="3" customFormat="1" ht="15" customHeight="1">
      <c r="B524" s="104" t="s">
        <v>234</v>
      </c>
      <c r="C524" s="104"/>
      <c r="D524" s="104"/>
      <c r="E524" s="404"/>
      <c r="F524" s="329">
        <v>-722</v>
      </c>
      <c r="G524" s="329">
        <v>-150</v>
      </c>
      <c r="H524" s="329">
        <v>-1012</v>
      </c>
      <c r="I524" s="329">
        <v>-254</v>
      </c>
      <c r="J524" s="329">
        <v>-2138</v>
      </c>
      <c r="K524" s="171"/>
    </row>
    <row r="525" spans="1:11" s="3" customFormat="1" ht="15" customHeight="1">
      <c r="B525" s="104" t="s">
        <v>86</v>
      </c>
      <c r="C525" s="104"/>
      <c r="D525" s="104"/>
      <c r="E525" s="420"/>
      <c r="F525" s="329">
        <v>-52</v>
      </c>
      <c r="G525" s="329">
        <v>-5</v>
      </c>
      <c r="H525" s="329">
        <v>-47</v>
      </c>
      <c r="I525" s="329">
        <v>-86</v>
      </c>
      <c r="J525" s="328">
        <v>-190</v>
      </c>
      <c r="K525" s="171"/>
    </row>
    <row r="526" spans="1:11" s="3" customFormat="1" ht="15" customHeight="1">
      <c r="B526" s="378" t="s">
        <v>87</v>
      </c>
      <c r="C526" s="378"/>
      <c r="D526" s="378"/>
      <c r="E526" s="407"/>
      <c r="F526" s="326">
        <v>-774</v>
      </c>
      <c r="G526" s="326">
        <v>-155</v>
      </c>
      <c r="H526" s="326">
        <v>-1059</v>
      </c>
      <c r="I526" s="326">
        <v>-340</v>
      </c>
      <c r="J526" s="326">
        <v>-2328</v>
      </c>
      <c r="K526" s="171"/>
    </row>
    <row r="527" spans="1:11" s="3" customFormat="1" ht="15" customHeight="1">
      <c r="B527" s="12"/>
      <c r="C527" s="12"/>
      <c r="D527" s="12"/>
      <c r="E527" s="407"/>
      <c r="F527" s="327"/>
      <c r="G527" s="327"/>
      <c r="H527" s="327"/>
      <c r="I527" s="327"/>
      <c r="J527" s="327"/>
      <c r="K527" s="171"/>
    </row>
    <row r="528" spans="1:11" s="3" customFormat="1" ht="15" customHeight="1">
      <c r="B528" s="20" t="s">
        <v>222</v>
      </c>
      <c r="C528" s="20"/>
      <c r="D528" s="167"/>
      <c r="E528" s="407"/>
      <c r="F528" s="327">
        <v>390</v>
      </c>
      <c r="G528" s="327">
        <v>98</v>
      </c>
      <c r="H528" s="327">
        <v>109</v>
      </c>
      <c r="I528" s="327">
        <v>-323</v>
      </c>
      <c r="J528" s="327">
        <v>274</v>
      </c>
      <c r="K528" s="171"/>
    </row>
    <row r="529" spans="2:11" s="3" customFormat="1" ht="15" customHeight="1">
      <c r="B529" s="279" t="s">
        <v>88</v>
      </c>
      <c r="C529" s="279"/>
      <c r="D529" s="279"/>
      <c r="E529" s="407"/>
      <c r="F529" s="328">
        <v>-5</v>
      </c>
      <c r="G529" s="328">
        <v>12</v>
      </c>
      <c r="H529" s="328">
        <v>317</v>
      </c>
      <c r="I529" s="328">
        <v>-55</v>
      </c>
      <c r="J529" s="328">
        <v>269</v>
      </c>
      <c r="K529" s="171"/>
    </row>
    <row r="530" spans="2:11" s="3" customFormat="1" ht="15" customHeight="1">
      <c r="B530" s="278" t="s">
        <v>35</v>
      </c>
      <c r="C530" s="278"/>
      <c r="D530" s="278"/>
      <c r="E530" s="407"/>
      <c r="F530" s="328">
        <v>385</v>
      </c>
      <c r="G530" s="328">
        <v>110</v>
      </c>
      <c r="H530" s="328">
        <v>426</v>
      </c>
      <c r="I530" s="328">
        <v>-378</v>
      </c>
      <c r="J530" s="328">
        <v>543</v>
      </c>
      <c r="K530" s="171"/>
    </row>
    <row r="531" spans="2:11" s="3" customFormat="1" ht="15" customHeight="1">
      <c r="B531" s="12"/>
      <c r="C531" s="12"/>
      <c r="D531" s="12"/>
      <c r="E531" s="405"/>
      <c r="F531" s="327"/>
      <c r="G531" s="327"/>
      <c r="H531" s="327"/>
      <c r="I531" s="327"/>
      <c r="J531" s="327"/>
      <c r="K531" s="171"/>
    </row>
    <row r="532" spans="2:11" s="3" customFormat="1" ht="15" customHeight="1">
      <c r="B532" s="475" t="s">
        <v>36</v>
      </c>
      <c r="C532" s="12"/>
      <c r="D532" s="12"/>
      <c r="E532" s="405"/>
      <c r="F532" s="327"/>
      <c r="G532" s="327"/>
      <c r="H532" s="327"/>
      <c r="I532" s="327"/>
      <c r="J532" s="327"/>
      <c r="K532" s="171"/>
    </row>
    <row r="533" spans="2:11" s="3" customFormat="1" ht="15" customHeight="1">
      <c r="B533" s="433" t="s">
        <v>336</v>
      </c>
      <c r="C533" s="12"/>
      <c r="D533" s="12"/>
      <c r="E533" s="421"/>
      <c r="F533" s="330" t="s">
        <v>212</v>
      </c>
      <c r="G533" s="330" t="s">
        <v>212</v>
      </c>
      <c r="H533" s="330" t="s">
        <v>212</v>
      </c>
      <c r="I533" s="330" t="s">
        <v>212</v>
      </c>
      <c r="J533" s="330">
        <v>5.6000000000000001E-2</v>
      </c>
      <c r="K533" s="171"/>
    </row>
    <row r="534" spans="2:11" s="3" customFormat="1" ht="15" customHeight="1">
      <c r="B534" s="433" t="s">
        <v>337</v>
      </c>
      <c r="C534" s="12"/>
      <c r="D534" s="12"/>
      <c r="E534" s="421"/>
      <c r="F534" s="330">
        <v>0.19700000000000001</v>
      </c>
      <c r="G534" s="330">
        <v>0.21299999999999999</v>
      </c>
      <c r="H534" s="330">
        <v>8.3000000000000004E-2</v>
      </c>
      <c r="I534" s="330" t="s">
        <v>28</v>
      </c>
      <c r="J534" s="330" t="s">
        <v>212</v>
      </c>
      <c r="K534" s="171"/>
    </row>
    <row r="535" spans="2:11" s="3" customFormat="1" ht="15" customHeight="1">
      <c r="B535" s="433" t="s">
        <v>338</v>
      </c>
      <c r="C535" s="12"/>
      <c r="D535" s="12"/>
      <c r="E535" s="422"/>
      <c r="F535" s="347">
        <v>0.62</v>
      </c>
      <c r="G535" s="347">
        <v>0.59299999999999997</v>
      </c>
      <c r="H535" s="347">
        <v>0.86599999999999999</v>
      </c>
      <c r="I535" s="347" t="s">
        <v>28</v>
      </c>
      <c r="J535" s="347">
        <v>0.82199999999999995</v>
      </c>
      <c r="K535" s="171"/>
    </row>
    <row r="536" spans="2:11" s="3" customFormat="1" ht="15" customHeight="1">
      <c r="B536" s="433" t="s">
        <v>37</v>
      </c>
      <c r="C536" s="12"/>
      <c r="D536" s="12"/>
      <c r="E536" s="66"/>
      <c r="F536" s="146">
        <v>210</v>
      </c>
      <c r="G536" s="146">
        <v>29.9</v>
      </c>
      <c r="H536" s="146">
        <v>425.9</v>
      </c>
      <c r="I536" s="146">
        <v>116.2</v>
      </c>
      <c r="J536" s="146">
        <v>782</v>
      </c>
      <c r="K536" s="171"/>
    </row>
    <row r="537" spans="2:11" s="3" customFormat="1" ht="15" customHeight="1">
      <c r="B537" s="433" t="s">
        <v>339</v>
      </c>
      <c r="C537" s="12"/>
      <c r="D537" s="12"/>
      <c r="E537" s="66"/>
      <c r="F537" s="146">
        <v>210</v>
      </c>
      <c r="G537" s="146">
        <v>29.8</v>
      </c>
      <c r="H537" s="146">
        <v>321.3</v>
      </c>
      <c r="I537" s="146">
        <v>114.8</v>
      </c>
      <c r="J537" s="146">
        <v>675.9</v>
      </c>
      <c r="K537" s="171"/>
    </row>
    <row r="538" spans="2:11" s="3" customFormat="1" ht="15" customHeight="1">
      <c r="B538" s="433" t="s">
        <v>141</v>
      </c>
      <c r="C538" s="12"/>
      <c r="D538" s="12"/>
      <c r="E538" s="66"/>
      <c r="F538" s="146">
        <v>182.2</v>
      </c>
      <c r="G538" s="146">
        <v>18.399999999999999</v>
      </c>
      <c r="H538" s="146">
        <v>124.2</v>
      </c>
      <c r="I538" s="146">
        <v>34.200000000000003</v>
      </c>
      <c r="J538" s="146">
        <v>359</v>
      </c>
      <c r="K538" s="171"/>
    </row>
    <row r="539" spans="2:11" s="3" customFormat="1" ht="15" customHeight="1">
      <c r="B539" s="433" t="s">
        <v>137</v>
      </c>
      <c r="C539" s="12"/>
      <c r="D539" s="12"/>
      <c r="E539" s="66"/>
      <c r="F539" s="558">
        <v>1</v>
      </c>
      <c r="G539" s="553">
        <v>-26</v>
      </c>
      <c r="H539" s="553">
        <v>-101</v>
      </c>
      <c r="I539" s="333" t="s">
        <v>28</v>
      </c>
      <c r="J539" s="553">
        <v>-30</v>
      </c>
      <c r="K539" s="24"/>
    </row>
    <row r="540" spans="2:11" s="3" customFormat="1" ht="15" customHeight="1">
      <c r="B540" s="433" t="s">
        <v>38</v>
      </c>
      <c r="C540" s="12"/>
      <c r="D540" s="12"/>
      <c r="E540" s="66"/>
      <c r="F540" s="146">
        <v>-1.5</v>
      </c>
      <c r="G540" s="146">
        <v>-0.1</v>
      </c>
      <c r="H540" s="146">
        <v>-1.7</v>
      </c>
      <c r="I540" s="146">
        <v>-0.5</v>
      </c>
      <c r="J540" s="146">
        <v>-3.8</v>
      </c>
      <c r="K540" s="171"/>
    </row>
    <row r="541" spans="2:11" s="3" customFormat="1" ht="15" customHeight="1">
      <c r="B541" s="433" t="s">
        <v>164</v>
      </c>
      <c r="C541" s="12"/>
      <c r="D541" s="12"/>
      <c r="E541" s="66"/>
      <c r="F541" s="146">
        <v>-0.9</v>
      </c>
      <c r="G541" s="146">
        <v>0</v>
      </c>
      <c r="H541" s="146">
        <v>-0.7</v>
      </c>
      <c r="I541" s="146">
        <v>-0.4</v>
      </c>
      <c r="J541" s="146">
        <v>-2</v>
      </c>
      <c r="K541" s="171"/>
    </row>
    <row r="542" spans="2:11" s="3" customFormat="1" ht="15" customHeight="1">
      <c r="B542" s="433" t="s">
        <v>39</v>
      </c>
      <c r="C542" s="12"/>
      <c r="D542" s="12"/>
      <c r="E542" s="66"/>
      <c r="F542" s="146">
        <v>188.9</v>
      </c>
      <c r="G542" s="146">
        <v>39.299999999999997</v>
      </c>
      <c r="H542" s="146">
        <v>217.5</v>
      </c>
      <c r="I542" s="146">
        <v>34.099999999999994</v>
      </c>
      <c r="J542" s="146">
        <v>479.8</v>
      </c>
      <c r="K542" s="171"/>
    </row>
    <row r="543" spans="2:11" s="3" customFormat="1" ht="15" customHeight="1">
      <c r="B543" s="433" t="s">
        <v>199</v>
      </c>
      <c r="C543" s="12"/>
      <c r="D543" s="12"/>
      <c r="E543" s="66"/>
      <c r="F543" s="146">
        <v>36.700000000000003</v>
      </c>
      <c r="G543" s="146">
        <v>11.3</v>
      </c>
      <c r="H543" s="146">
        <v>98.1</v>
      </c>
      <c r="I543" s="146">
        <v>10.9</v>
      </c>
      <c r="J543" s="146">
        <v>157</v>
      </c>
      <c r="K543" s="171"/>
    </row>
    <row r="544" spans="2:11" s="3" customFormat="1" ht="15" customHeight="1">
      <c r="B544" s="433" t="s">
        <v>340</v>
      </c>
      <c r="C544" s="12"/>
      <c r="D544" s="12"/>
      <c r="E544" s="66"/>
      <c r="F544" s="146">
        <v>36.700000000000003</v>
      </c>
      <c r="G544" s="146">
        <v>11.3</v>
      </c>
      <c r="H544" s="146">
        <v>99.9</v>
      </c>
      <c r="I544" s="146">
        <v>11.2</v>
      </c>
      <c r="J544" s="146">
        <v>159.1</v>
      </c>
      <c r="K544" s="171"/>
    </row>
    <row r="545" spans="1:11" s="3" customFormat="1" ht="15" customHeight="1">
      <c r="B545" s="462" t="s">
        <v>341</v>
      </c>
      <c r="C545" s="152"/>
      <c r="D545" s="152"/>
      <c r="E545" s="420"/>
      <c r="F545" s="343">
        <v>14.8</v>
      </c>
      <c r="G545" s="343">
        <v>2</v>
      </c>
      <c r="H545" s="343">
        <v>11.9</v>
      </c>
      <c r="I545" s="343">
        <v>29.2</v>
      </c>
      <c r="J545" s="146">
        <v>57.9</v>
      </c>
      <c r="K545" s="171"/>
    </row>
    <row r="546" spans="1:11" s="3" customFormat="1" ht="15" customHeight="1">
      <c r="B546" s="462" t="s">
        <v>342</v>
      </c>
      <c r="C546" s="152"/>
      <c r="D546" s="152"/>
      <c r="E546" s="407"/>
      <c r="F546" s="333">
        <v>2.58E-2</v>
      </c>
      <c r="G546" s="333">
        <v>2.3400000000000001E-2</v>
      </c>
      <c r="H546" s="333">
        <v>2.75E-2</v>
      </c>
      <c r="I546" s="333" t="s">
        <v>28</v>
      </c>
      <c r="J546" s="333" t="s">
        <v>28</v>
      </c>
      <c r="K546" s="171"/>
    </row>
    <row r="547" spans="1:11" s="3" customFormat="1" ht="15" customHeight="1">
      <c r="B547" s="463" t="s">
        <v>343</v>
      </c>
      <c r="C547" s="278"/>
      <c r="D547" s="278"/>
      <c r="E547" s="407"/>
      <c r="F547" s="350">
        <v>-5.0000000000000001E-4</v>
      </c>
      <c r="G547" s="486">
        <v>0</v>
      </c>
      <c r="H547" s="350">
        <v>-1E-4</v>
      </c>
      <c r="I547" s="350" t="s">
        <v>28</v>
      </c>
      <c r="J547" s="350" t="s">
        <v>28</v>
      </c>
      <c r="K547" s="171"/>
    </row>
    <row r="548" spans="1:11" s="3" customFormat="1" ht="15" customHeight="1">
      <c r="B548" s="12"/>
      <c r="C548" s="12"/>
      <c r="D548" s="12"/>
      <c r="E548" s="66"/>
      <c r="F548" s="67"/>
      <c r="G548" s="68"/>
      <c r="H548" s="67"/>
      <c r="I548" s="68"/>
      <c r="J548" s="68"/>
      <c r="K548" s="171"/>
    </row>
    <row r="549" spans="1:11" s="3" customFormat="1" ht="15" customHeight="1">
      <c r="B549" s="101" t="s">
        <v>211</v>
      </c>
      <c r="C549" s="12"/>
      <c r="D549" s="12"/>
      <c r="E549" s="66"/>
      <c r="F549" s="67"/>
      <c r="G549" s="68"/>
      <c r="H549" s="67"/>
      <c r="I549" s="68"/>
      <c r="J549" s="68"/>
      <c r="K549" s="171"/>
    </row>
    <row r="550" spans="1:11" s="3" customFormat="1" ht="15" customHeight="1">
      <c r="B550" s="101"/>
      <c r="C550" s="12"/>
      <c r="D550" s="12"/>
      <c r="E550" s="66"/>
      <c r="F550" s="67"/>
      <c r="G550" s="68"/>
      <c r="H550" s="67"/>
      <c r="I550" s="68"/>
      <c r="J550" s="68"/>
      <c r="K550" s="171"/>
    </row>
    <row r="551" spans="1:11" s="3" customFormat="1" ht="15" customHeight="1">
      <c r="B551" s="12" t="s">
        <v>318</v>
      </c>
      <c r="C551" s="12"/>
      <c r="D551" s="12"/>
      <c r="E551" s="66"/>
      <c r="F551" s="67"/>
      <c r="G551" s="68"/>
      <c r="H551" s="67"/>
      <c r="I551" s="68"/>
      <c r="J551" s="68"/>
      <c r="K551" s="171"/>
    </row>
    <row r="552" spans="1:11" s="3" customFormat="1" ht="15" customHeight="1">
      <c r="B552" s="12"/>
      <c r="C552" s="12"/>
      <c r="D552" s="12"/>
      <c r="E552" s="66"/>
      <c r="F552" s="67"/>
      <c r="G552" s="68"/>
      <c r="H552" s="67"/>
      <c r="I552" s="68"/>
      <c r="J552" s="68"/>
      <c r="K552" s="171"/>
    </row>
    <row r="553" spans="1:11" s="3" customFormat="1" ht="18" customHeight="1">
      <c r="B553" s="268" t="s">
        <v>124</v>
      </c>
      <c r="C553" s="52"/>
      <c r="D553" s="52"/>
      <c r="E553" s="472"/>
      <c r="F553" s="52"/>
      <c r="G553" s="52"/>
      <c r="H553" s="52"/>
      <c r="I553" s="52"/>
      <c r="J553" s="52"/>
      <c r="K553" s="171"/>
    </row>
    <row r="554" spans="1:11" s="3" customFormat="1" ht="18" customHeight="1">
      <c r="B554" s="233" t="s">
        <v>260</v>
      </c>
      <c r="C554" s="273"/>
      <c r="D554" s="273"/>
      <c r="E554" s="273"/>
      <c r="F554" s="273"/>
      <c r="G554" s="273"/>
      <c r="H554" s="273"/>
      <c r="I554" s="275"/>
      <c r="J554" s="273"/>
      <c r="K554" s="171"/>
    </row>
    <row r="555" spans="1:11" s="3" customFormat="1" ht="15" customHeight="1">
      <c r="B555" s="471"/>
      <c r="C555" s="98"/>
      <c r="D555" s="98"/>
      <c r="E555" s="98"/>
      <c r="F555" s="98"/>
      <c r="G555" s="98"/>
      <c r="H555" s="98"/>
      <c r="I555" s="100"/>
      <c r="J555" s="101"/>
      <c r="K555" s="171"/>
    </row>
    <row r="556" spans="1:11" s="3" customFormat="1" ht="15" customHeight="1">
      <c r="B556" s="473"/>
      <c r="C556" s="401"/>
      <c r="D556" s="401"/>
      <c r="E556" s="402"/>
      <c r="F556" s="98"/>
      <c r="G556" s="98"/>
      <c r="H556" s="98"/>
      <c r="I556" s="98"/>
      <c r="J556" s="98"/>
      <c r="K556" s="171"/>
    </row>
    <row r="557" spans="1:11" s="123" customFormat="1" ht="15" customHeight="1">
      <c r="B557" s="58"/>
      <c r="C557" s="58"/>
      <c r="D557" s="58"/>
      <c r="E557" s="50"/>
      <c r="F557" s="162"/>
      <c r="G557" s="87"/>
      <c r="H557" s="87"/>
      <c r="I557" s="87"/>
      <c r="J557" s="87"/>
      <c r="K557" s="24"/>
    </row>
    <row r="558" spans="1:11" s="123" customFormat="1" ht="15" customHeight="1">
      <c r="B558" s="12"/>
      <c r="C558" s="12"/>
      <c r="D558" s="12"/>
      <c r="E558" s="59"/>
      <c r="F558" s="376" t="s">
        <v>214</v>
      </c>
      <c r="G558" s="376"/>
      <c r="H558" s="376"/>
      <c r="I558" s="403"/>
      <c r="J558" s="403"/>
      <c r="K558" s="24"/>
    </row>
    <row r="559" spans="1:11" s="123" customFormat="1" ht="50.1" customHeight="1">
      <c r="A559" s="40"/>
      <c r="B559" s="12"/>
      <c r="C559" s="12"/>
      <c r="D559" s="12"/>
      <c r="E559" s="18"/>
      <c r="F559" s="346" t="s">
        <v>174</v>
      </c>
      <c r="G559" s="346" t="s">
        <v>170</v>
      </c>
      <c r="H559" s="239" t="s">
        <v>225</v>
      </c>
      <c r="I559" s="346" t="s">
        <v>172</v>
      </c>
      <c r="J559" s="346" t="s">
        <v>171</v>
      </c>
      <c r="K559" s="141"/>
    </row>
    <row r="560" spans="1:11" s="123" customFormat="1" ht="15" customHeight="1">
      <c r="B560" s="455" t="s">
        <v>219</v>
      </c>
      <c r="C560" s="279"/>
      <c r="D560" s="279"/>
      <c r="E560" s="18"/>
      <c r="F560" s="346" t="s">
        <v>79</v>
      </c>
      <c r="G560" s="346" t="s">
        <v>79</v>
      </c>
      <c r="H560" s="346" t="s">
        <v>79</v>
      </c>
      <c r="I560" s="346" t="s">
        <v>79</v>
      </c>
      <c r="J560" s="346" t="s">
        <v>79</v>
      </c>
      <c r="K560" s="24"/>
    </row>
    <row r="561" spans="2:11" s="123" customFormat="1" ht="15" customHeight="1">
      <c r="B561" s="104"/>
      <c r="C561" s="104"/>
      <c r="D561" s="104"/>
      <c r="E561" s="18"/>
      <c r="F561" s="71"/>
      <c r="G561" s="71"/>
      <c r="H561" s="71"/>
      <c r="I561" s="71"/>
      <c r="J561" s="71"/>
      <c r="K561" s="24"/>
    </row>
    <row r="562" spans="2:11" s="123" customFormat="1" ht="15" customHeight="1">
      <c r="B562" s="215" t="s">
        <v>30</v>
      </c>
      <c r="C562" s="12"/>
      <c r="D562" s="12"/>
      <c r="E562" s="65"/>
      <c r="F562" s="349"/>
      <c r="G562" s="349"/>
      <c r="H562" s="349"/>
      <c r="I562" s="349"/>
      <c r="J562" s="349"/>
      <c r="K562" s="24"/>
    </row>
    <row r="563" spans="2:11" s="123" customFormat="1" ht="15" customHeight="1">
      <c r="B563" s="12" t="s">
        <v>80</v>
      </c>
      <c r="C563" s="12"/>
      <c r="D563" s="12"/>
      <c r="E563" s="65"/>
      <c r="F563" s="327">
        <v>3017</v>
      </c>
      <c r="G563" s="327">
        <v>354</v>
      </c>
      <c r="H563" s="327">
        <v>2210</v>
      </c>
      <c r="I563" s="327">
        <v>32</v>
      </c>
      <c r="J563" s="327">
        <v>5613</v>
      </c>
      <c r="K563" s="24"/>
    </row>
    <row r="564" spans="2:11" s="123" customFormat="1" ht="15" customHeight="1">
      <c r="B564" s="157" t="s">
        <v>81</v>
      </c>
      <c r="C564" s="104"/>
      <c r="D564" s="104"/>
      <c r="E564" s="404"/>
      <c r="F564" s="329">
        <v>0</v>
      </c>
      <c r="G564" s="329">
        <v>0</v>
      </c>
      <c r="H564" s="329">
        <v>3</v>
      </c>
      <c r="I564" s="329">
        <v>-1</v>
      </c>
      <c r="J564" s="329">
        <v>2</v>
      </c>
      <c r="K564" s="24"/>
    </row>
    <row r="565" spans="2:11" s="123" customFormat="1" ht="15" customHeight="1">
      <c r="B565" s="104" t="s">
        <v>31</v>
      </c>
      <c r="C565" s="104"/>
      <c r="D565" s="104"/>
      <c r="E565" s="404"/>
      <c r="F565" s="329">
        <v>264</v>
      </c>
      <c r="G565" s="329">
        <v>209</v>
      </c>
      <c r="H565" s="329">
        <v>1457</v>
      </c>
      <c r="I565" s="329">
        <v>282</v>
      </c>
      <c r="J565" s="329">
        <v>2212</v>
      </c>
      <c r="K565" s="24"/>
    </row>
    <row r="566" spans="2:11" s="123" customFormat="1" ht="15" customHeight="1">
      <c r="B566" s="406" t="s">
        <v>85</v>
      </c>
      <c r="C566" s="406"/>
      <c r="D566" s="406"/>
      <c r="E566" s="407"/>
      <c r="F566" s="326">
        <v>3281</v>
      </c>
      <c r="G566" s="326">
        <v>563</v>
      </c>
      <c r="H566" s="326">
        <v>3670</v>
      </c>
      <c r="I566" s="326">
        <v>313</v>
      </c>
      <c r="J566" s="326">
        <v>7827</v>
      </c>
      <c r="K566" s="24"/>
    </row>
    <row r="567" spans="2:11" s="123" customFormat="1" ht="15" customHeight="1">
      <c r="B567" s="167"/>
      <c r="C567" s="167"/>
      <c r="D567" s="167"/>
      <c r="E567" s="407"/>
      <c r="F567" s="327"/>
      <c r="G567" s="327"/>
      <c r="H567" s="327"/>
      <c r="I567" s="327"/>
      <c r="J567" s="327"/>
      <c r="K567" s="24"/>
    </row>
    <row r="568" spans="2:11" s="123" customFormat="1" ht="15" customHeight="1">
      <c r="B568" s="12" t="s">
        <v>334</v>
      </c>
      <c r="C568" s="12"/>
      <c r="D568" s="12"/>
      <c r="E568" s="405"/>
      <c r="F568" s="327">
        <v>-531</v>
      </c>
      <c r="G568" s="327">
        <v>-149</v>
      </c>
      <c r="H568" s="329">
        <v>-1299</v>
      </c>
      <c r="I568" s="327">
        <v>-3175</v>
      </c>
      <c r="J568" s="327">
        <v>-5154</v>
      </c>
      <c r="K568" s="24"/>
    </row>
    <row r="569" spans="2:11" s="123" customFormat="1" ht="15" customHeight="1">
      <c r="B569" s="279" t="s">
        <v>335</v>
      </c>
      <c r="C569" s="279"/>
      <c r="D569" s="279"/>
      <c r="E569" s="407"/>
      <c r="F569" s="328">
        <v>-1184</v>
      </c>
      <c r="G569" s="328">
        <v>-224</v>
      </c>
      <c r="H569" s="328">
        <v>-1335</v>
      </c>
      <c r="I569" s="328">
        <v>2743</v>
      </c>
      <c r="J569" s="328">
        <v>0</v>
      </c>
      <c r="K569" s="24"/>
    </row>
    <row r="570" spans="2:11" s="123" customFormat="1" ht="15" customHeight="1">
      <c r="B570" s="104" t="s">
        <v>234</v>
      </c>
      <c r="C570" s="104"/>
      <c r="D570" s="104"/>
      <c r="E570" s="404"/>
      <c r="F570" s="329">
        <v>-1715</v>
      </c>
      <c r="G570" s="329">
        <v>-373</v>
      </c>
      <c r="H570" s="329">
        <v>-2634</v>
      </c>
      <c r="I570" s="329">
        <v>-432</v>
      </c>
      <c r="J570" s="329">
        <v>-5154</v>
      </c>
      <c r="K570" s="24"/>
    </row>
    <row r="571" spans="2:11" s="123" customFormat="1" ht="15" customHeight="1">
      <c r="B571" s="104" t="s">
        <v>86</v>
      </c>
      <c r="C571" s="104"/>
      <c r="D571" s="104"/>
      <c r="E571" s="420"/>
      <c r="F571" s="329">
        <v>-24</v>
      </c>
      <c r="G571" s="329">
        <v>8</v>
      </c>
      <c r="H571" s="329">
        <v>-64</v>
      </c>
      <c r="I571" s="329">
        <v>-196</v>
      </c>
      <c r="J571" s="328">
        <v>-276</v>
      </c>
      <c r="K571" s="24"/>
    </row>
    <row r="572" spans="2:11" s="123" customFormat="1" ht="15" customHeight="1">
      <c r="B572" s="378" t="s">
        <v>87</v>
      </c>
      <c r="C572" s="378"/>
      <c r="D572" s="378"/>
      <c r="E572" s="407"/>
      <c r="F572" s="326">
        <v>-1739</v>
      </c>
      <c r="G572" s="326">
        <v>-365</v>
      </c>
      <c r="H572" s="326">
        <v>-2698</v>
      </c>
      <c r="I572" s="326">
        <v>-628</v>
      </c>
      <c r="J572" s="326">
        <v>-5430</v>
      </c>
      <c r="K572" s="24"/>
    </row>
    <row r="573" spans="2:11" s="123" customFormat="1" ht="15" customHeight="1">
      <c r="B573" s="12"/>
      <c r="C573" s="12"/>
      <c r="D573" s="12"/>
      <c r="E573" s="407"/>
      <c r="F573" s="327"/>
      <c r="G573" s="327"/>
      <c r="H573" s="327"/>
      <c r="I573" s="327"/>
      <c r="J573" s="327"/>
      <c r="K573" s="24"/>
    </row>
    <row r="574" spans="2:11" s="123" customFormat="1" ht="15" customHeight="1">
      <c r="B574" s="20" t="s">
        <v>222</v>
      </c>
      <c r="C574" s="20"/>
      <c r="D574" s="167"/>
      <c r="E574" s="407"/>
      <c r="F574" s="327">
        <v>1542</v>
      </c>
      <c r="G574" s="327">
        <v>198</v>
      </c>
      <c r="H574" s="327">
        <v>972</v>
      </c>
      <c r="I574" s="327">
        <v>-315</v>
      </c>
      <c r="J574" s="327">
        <v>2397</v>
      </c>
      <c r="K574" s="24"/>
    </row>
    <row r="575" spans="2:11" s="123" customFormat="1" ht="15" customHeight="1">
      <c r="B575" s="279" t="s">
        <v>34</v>
      </c>
      <c r="C575" s="279"/>
      <c r="D575" s="279"/>
      <c r="E575" s="407"/>
      <c r="F575" s="328">
        <v>41</v>
      </c>
      <c r="G575" s="328">
        <v>42</v>
      </c>
      <c r="H575" s="328">
        <v>843</v>
      </c>
      <c r="I575" s="328">
        <v>-22</v>
      </c>
      <c r="J575" s="328">
        <v>904</v>
      </c>
      <c r="K575" s="24"/>
    </row>
    <row r="576" spans="2:11" s="123" customFormat="1" ht="15" customHeight="1">
      <c r="B576" s="278" t="s">
        <v>35</v>
      </c>
      <c r="C576" s="278"/>
      <c r="D576" s="278"/>
      <c r="E576" s="407"/>
      <c r="F576" s="328">
        <v>1583</v>
      </c>
      <c r="G576" s="328">
        <v>240</v>
      </c>
      <c r="H576" s="328">
        <v>1815</v>
      </c>
      <c r="I576" s="328">
        <v>-337</v>
      </c>
      <c r="J576" s="328">
        <v>3301</v>
      </c>
      <c r="K576" s="24"/>
    </row>
    <row r="577" spans="2:11" s="123" customFormat="1" ht="15" customHeight="1">
      <c r="B577" s="12"/>
      <c r="C577" s="12"/>
      <c r="D577" s="12"/>
      <c r="E577" s="405"/>
      <c r="F577" s="327"/>
      <c r="G577" s="327"/>
      <c r="H577" s="327"/>
      <c r="I577" s="327"/>
      <c r="J577" s="327"/>
      <c r="K577" s="24"/>
    </row>
    <row r="578" spans="2:11" s="123" customFormat="1" ht="15" customHeight="1">
      <c r="B578" s="475" t="s">
        <v>36</v>
      </c>
      <c r="C578" s="12"/>
      <c r="D578" s="12"/>
      <c r="E578" s="405"/>
      <c r="F578" s="327"/>
      <c r="G578" s="327"/>
      <c r="H578" s="327"/>
      <c r="I578" s="327"/>
      <c r="J578" s="327"/>
      <c r="K578" s="24"/>
    </row>
    <row r="579" spans="2:11" s="123" customFormat="1" ht="15" customHeight="1">
      <c r="B579" s="433" t="s">
        <v>336</v>
      </c>
      <c r="C579" s="12"/>
      <c r="D579" s="12"/>
      <c r="E579" s="421"/>
      <c r="F579" s="330" t="s">
        <v>212</v>
      </c>
      <c r="G579" s="330" t="s">
        <v>212</v>
      </c>
      <c r="H579" s="330" t="s">
        <v>212</v>
      </c>
      <c r="I579" s="330" t="s">
        <v>212</v>
      </c>
      <c r="J579" s="330">
        <v>0.107</v>
      </c>
      <c r="K579" s="24"/>
    </row>
    <row r="580" spans="2:11" s="123" customFormat="1" ht="15" customHeight="1">
      <c r="B580" s="433" t="s">
        <v>337</v>
      </c>
      <c r="C580" s="12"/>
      <c r="D580" s="12"/>
      <c r="E580" s="421"/>
      <c r="F580" s="330">
        <v>0.28299999999999997</v>
      </c>
      <c r="G580" s="330">
        <v>0.155</v>
      </c>
      <c r="H580" s="330">
        <v>0.11799999999999999</v>
      </c>
      <c r="I580" s="330" t="s">
        <v>28</v>
      </c>
      <c r="J580" s="330" t="s">
        <v>212</v>
      </c>
      <c r="K580" s="24"/>
    </row>
    <row r="581" spans="2:11" s="123" customFormat="1" ht="15" customHeight="1">
      <c r="B581" s="433" t="s">
        <v>338</v>
      </c>
      <c r="C581" s="12"/>
      <c r="D581" s="12"/>
      <c r="E581" s="422"/>
      <c r="F581" s="347">
        <v>0.52300000000000002</v>
      </c>
      <c r="G581" s="347">
        <v>0.66300000000000003</v>
      </c>
      <c r="H581" s="347">
        <v>0.71799999999999997</v>
      </c>
      <c r="I581" s="347" t="s">
        <v>28</v>
      </c>
      <c r="J581" s="347">
        <v>0.65800000000000003</v>
      </c>
      <c r="K581" s="24"/>
    </row>
    <row r="582" spans="2:11" s="123" customFormat="1" ht="15" customHeight="1">
      <c r="B582" s="433" t="s">
        <v>37</v>
      </c>
      <c r="C582" s="12"/>
      <c r="D582" s="12"/>
      <c r="E582" s="66"/>
      <c r="F582" s="146">
        <v>207.6</v>
      </c>
      <c r="G582" s="146">
        <v>28.2</v>
      </c>
      <c r="H582" s="146">
        <v>436</v>
      </c>
      <c r="I582" s="146">
        <v>106.5</v>
      </c>
      <c r="J582" s="146">
        <v>778.3</v>
      </c>
      <c r="K582" s="24"/>
    </row>
    <row r="583" spans="2:11" s="123" customFormat="1" ht="15" customHeight="1">
      <c r="B583" s="433" t="s">
        <v>339</v>
      </c>
      <c r="C583" s="12"/>
      <c r="D583" s="12"/>
      <c r="E583" s="66"/>
      <c r="F583" s="146">
        <v>207.6</v>
      </c>
      <c r="G583" s="146">
        <v>28.2</v>
      </c>
      <c r="H583" s="146">
        <v>333.9</v>
      </c>
      <c r="I583" s="146">
        <v>104.8</v>
      </c>
      <c r="J583" s="146">
        <v>674.5</v>
      </c>
      <c r="K583" s="24"/>
    </row>
    <row r="584" spans="2:11" s="123" customFormat="1" ht="15" customHeight="1">
      <c r="B584" s="433" t="s">
        <v>141</v>
      </c>
      <c r="C584" s="12"/>
      <c r="D584" s="12"/>
      <c r="E584" s="66"/>
      <c r="F584" s="146">
        <v>180.5</v>
      </c>
      <c r="G584" s="146">
        <v>18.399999999999999</v>
      </c>
      <c r="H584" s="146">
        <v>125.4</v>
      </c>
      <c r="I584" s="146">
        <v>36.700000000000003</v>
      </c>
      <c r="J584" s="146">
        <v>361</v>
      </c>
      <c r="K584" s="24"/>
    </row>
    <row r="585" spans="2:11" s="123" customFormat="1" ht="15" customHeight="1">
      <c r="B585" s="433" t="s">
        <v>137</v>
      </c>
      <c r="C585" s="12"/>
      <c r="D585" s="12"/>
      <c r="E585" s="66"/>
      <c r="F585" s="553">
        <v>-3.0019999999999998</v>
      </c>
      <c r="G585" s="553">
        <v>-30.270299999999999</v>
      </c>
      <c r="H585" s="553">
        <v>-88.156899999999993</v>
      </c>
      <c r="I585" s="333" t="s">
        <v>28</v>
      </c>
      <c r="J585" s="553">
        <v>-33</v>
      </c>
      <c r="K585" s="24"/>
    </row>
    <row r="586" spans="2:11" s="123" customFormat="1" ht="15" customHeight="1">
      <c r="B586" s="433" t="s">
        <v>38</v>
      </c>
      <c r="C586" s="12"/>
      <c r="D586" s="12"/>
      <c r="E586" s="66"/>
      <c r="F586" s="146">
        <v>-1.6</v>
      </c>
      <c r="G586" s="146">
        <v>-0.1</v>
      </c>
      <c r="H586" s="146">
        <v>-2.1</v>
      </c>
      <c r="I586" s="146">
        <v>-0.5</v>
      </c>
      <c r="J586" s="146">
        <v>-4.3</v>
      </c>
      <c r="K586" s="24"/>
    </row>
    <row r="587" spans="2:11" s="123" customFormat="1" ht="15" customHeight="1">
      <c r="B587" s="433" t="s">
        <v>164</v>
      </c>
      <c r="C587" s="12"/>
      <c r="D587" s="12"/>
      <c r="E587" s="66"/>
      <c r="F587" s="146">
        <v>-0.8</v>
      </c>
      <c r="G587" s="146">
        <v>0</v>
      </c>
      <c r="H587" s="146">
        <v>-1</v>
      </c>
      <c r="I587" s="146">
        <v>-0.4</v>
      </c>
      <c r="J587" s="146">
        <v>-2.2000000000000002</v>
      </c>
      <c r="K587" s="24"/>
    </row>
    <row r="588" spans="2:11" s="123" customFormat="1" ht="15" customHeight="1">
      <c r="B588" s="433" t="s">
        <v>39</v>
      </c>
      <c r="C588" s="12"/>
      <c r="D588" s="12"/>
      <c r="E588" s="66"/>
      <c r="F588" s="146">
        <v>186.3</v>
      </c>
      <c r="G588" s="146">
        <v>35.700000000000003</v>
      </c>
      <c r="H588" s="146">
        <v>217.4</v>
      </c>
      <c r="I588" s="146">
        <v>36.9</v>
      </c>
      <c r="J588" s="146">
        <v>476.3</v>
      </c>
      <c r="K588" s="24"/>
    </row>
    <row r="589" spans="2:11" s="123" customFormat="1" ht="15" customHeight="1">
      <c r="B589" s="433" t="s">
        <v>199</v>
      </c>
      <c r="C589" s="12"/>
      <c r="D589" s="12"/>
      <c r="E589" s="66"/>
      <c r="F589" s="146">
        <v>36.6</v>
      </c>
      <c r="G589" s="146">
        <v>11.4</v>
      </c>
      <c r="H589" s="146">
        <v>99.9</v>
      </c>
      <c r="I589" s="146">
        <v>11.9</v>
      </c>
      <c r="J589" s="146">
        <v>159.80000000000001</v>
      </c>
      <c r="K589" s="24"/>
    </row>
    <row r="590" spans="2:11" s="123" customFormat="1" ht="15" customHeight="1">
      <c r="B590" s="433" t="s">
        <v>340</v>
      </c>
      <c r="C590" s="12"/>
      <c r="D590" s="12"/>
      <c r="E590" s="66"/>
      <c r="F590" s="146">
        <v>36.6</v>
      </c>
      <c r="G590" s="146">
        <v>11.4</v>
      </c>
      <c r="H590" s="146">
        <v>101.6</v>
      </c>
      <c r="I590" s="146">
        <v>12.1</v>
      </c>
      <c r="J590" s="146">
        <v>161.69999999999999</v>
      </c>
      <c r="K590" s="24"/>
    </row>
    <row r="591" spans="2:11" s="123" customFormat="1" ht="15" customHeight="1">
      <c r="B591" s="462" t="s">
        <v>341</v>
      </c>
      <c r="C591" s="152"/>
      <c r="D591" s="152"/>
      <c r="E591" s="420"/>
      <c r="F591" s="343">
        <v>15.2</v>
      </c>
      <c r="G591" s="343">
        <v>2</v>
      </c>
      <c r="H591" s="343">
        <v>12.1</v>
      </c>
      <c r="I591" s="343">
        <v>28.9</v>
      </c>
      <c r="J591" s="146">
        <v>58.2</v>
      </c>
      <c r="K591" s="24"/>
    </row>
    <row r="592" spans="2:11" s="123" customFormat="1" ht="15" customHeight="1">
      <c r="B592" s="462" t="s">
        <v>342</v>
      </c>
      <c r="C592" s="152"/>
      <c r="D592" s="152"/>
      <c r="E592" s="407"/>
      <c r="F592" s="333">
        <v>2.6800000000000001E-2</v>
      </c>
      <c r="G592" s="333">
        <v>2.3599999999999999E-2</v>
      </c>
      <c r="H592" s="333">
        <v>2.7E-2</v>
      </c>
      <c r="I592" s="333" t="s">
        <v>28</v>
      </c>
      <c r="J592" s="333" t="s">
        <v>28</v>
      </c>
      <c r="K592" s="24"/>
    </row>
    <row r="593" spans="1:11" s="123" customFormat="1" ht="15" customHeight="1">
      <c r="B593" s="463" t="s">
        <v>343</v>
      </c>
      <c r="C593" s="278"/>
      <c r="D593" s="278"/>
      <c r="E593" s="407"/>
      <c r="F593" s="350">
        <v>-5.9999999999999995E-4</v>
      </c>
      <c r="G593" s="350">
        <v>0</v>
      </c>
      <c r="H593" s="350">
        <v>-2.0000000000000001E-4</v>
      </c>
      <c r="I593" s="350" t="s">
        <v>28</v>
      </c>
      <c r="J593" s="350" t="s">
        <v>28</v>
      </c>
      <c r="K593" s="24"/>
    </row>
    <row r="594" spans="1:11" s="123" customFormat="1" ht="15" customHeight="1">
      <c r="B594" s="12"/>
      <c r="C594" s="12"/>
      <c r="D594" s="12"/>
      <c r="E594" s="66"/>
      <c r="F594" s="67"/>
      <c r="G594" s="68"/>
      <c r="H594" s="67"/>
      <c r="I594" s="68"/>
      <c r="J594" s="68"/>
      <c r="K594" s="24"/>
    </row>
    <row r="595" spans="1:11" s="123" customFormat="1" ht="15" customHeight="1">
      <c r="B595" s="101" t="s">
        <v>211</v>
      </c>
      <c r="C595" s="12"/>
      <c r="D595" s="12"/>
      <c r="E595" s="66"/>
      <c r="F595" s="67"/>
      <c r="G595" s="68"/>
      <c r="H595" s="67"/>
      <c r="I595" s="68"/>
      <c r="J595" s="68"/>
      <c r="K595" s="24"/>
    </row>
    <row r="596" spans="1:11" s="123" customFormat="1" ht="15" customHeight="1">
      <c r="B596" s="101"/>
      <c r="C596" s="12"/>
      <c r="D596" s="12"/>
      <c r="E596" s="66"/>
      <c r="F596" s="67"/>
      <c r="G596" s="68"/>
      <c r="H596" s="67"/>
      <c r="I596" s="68"/>
      <c r="J596" s="68"/>
      <c r="K596" s="24"/>
    </row>
    <row r="597" spans="1:11" s="123" customFormat="1" ht="15" customHeight="1">
      <c r="B597" s="12" t="s">
        <v>318</v>
      </c>
      <c r="C597" s="12"/>
      <c r="D597" s="12"/>
      <c r="E597" s="66"/>
      <c r="F597" s="67"/>
      <c r="G597" s="68"/>
      <c r="H597" s="67"/>
      <c r="I597" s="68"/>
      <c r="J597" s="68"/>
      <c r="K597" s="24"/>
    </row>
    <row r="598" spans="1:11" s="123" customFormat="1" ht="15" customHeight="1">
      <c r="B598" s="272"/>
      <c r="C598" s="141"/>
      <c r="D598" s="141"/>
      <c r="E598" s="98"/>
      <c r="F598" s="98"/>
      <c r="G598" s="98"/>
      <c r="H598" s="98"/>
      <c r="I598" s="3"/>
      <c r="J598" s="3"/>
      <c r="K598" s="24"/>
    </row>
    <row r="599" spans="1:11" s="3" customFormat="1" ht="18" customHeight="1">
      <c r="B599" s="268" t="s">
        <v>124</v>
      </c>
      <c r="C599" s="52"/>
      <c r="D599" s="52"/>
      <c r="E599" s="472"/>
      <c r="F599" s="52"/>
      <c r="G599" s="52"/>
      <c r="H599" s="52"/>
      <c r="I599" s="52"/>
      <c r="J599" s="52"/>
      <c r="K599" s="171"/>
    </row>
    <row r="600" spans="1:11" s="3" customFormat="1" ht="18" customHeight="1">
      <c r="B600" s="233" t="s">
        <v>260</v>
      </c>
      <c r="C600" s="273"/>
      <c r="D600" s="273"/>
      <c r="E600" s="273"/>
      <c r="F600" s="273"/>
      <c r="G600" s="273"/>
      <c r="H600" s="273"/>
      <c r="I600" s="275"/>
      <c r="J600" s="273"/>
      <c r="K600" s="171"/>
    </row>
    <row r="601" spans="1:11" s="3" customFormat="1" ht="15" customHeight="1">
      <c r="B601" s="471"/>
      <c r="C601" s="98"/>
      <c r="D601" s="98"/>
      <c r="E601" s="98"/>
      <c r="F601" s="98"/>
      <c r="G601" s="98"/>
      <c r="H601" s="98"/>
      <c r="I601" s="100"/>
      <c r="J601" s="101"/>
      <c r="K601" s="171"/>
    </row>
    <row r="602" spans="1:11" s="3" customFormat="1" ht="15" customHeight="1">
      <c r="B602" s="473"/>
      <c r="C602" s="401"/>
      <c r="D602" s="401"/>
      <c r="E602" s="402"/>
      <c r="F602" s="98"/>
      <c r="G602" s="98"/>
      <c r="H602" s="98"/>
      <c r="I602" s="98"/>
      <c r="J602" s="98"/>
      <c r="K602" s="171"/>
    </row>
    <row r="603" spans="1:11" s="123" customFormat="1" ht="15" customHeight="1">
      <c r="B603" s="58"/>
      <c r="C603" s="58"/>
      <c r="D603" s="58"/>
      <c r="E603" s="50"/>
      <c r="F603" s="162"/>
      <c r="G603" s="87"/>
      <c r="H603" s="87"/>
      <c r="I603" s="87"/>
      <c r="J603" s="87"/>
      <c r="K603" s="24"/>
    </row>
    <row r="604" spans="1:11" s="123" customFormat="1" ht="15" customHeight="1">
      <c r="B604" s="12"/>
      <c r="C604" s="12"/>
      <c r="D604" s="12"/>
      <c r="E604" s="59"/>
      <c r="F604" s="376" t="s">
        <v>213</v>
      </c>
      <c r="G604" s="376"/>
      <c r="H604" s="376"/>
      <c r="I604" s="403"/>
      <c r="J604" s="403"/>
      <c r="K604" s="24"/>
    </row>
    <row r="605" spans="1:11" s="123" customFormat="1" ht="50.1" customHeight="1">
      <c r="A605" s="40"/>
      <c r="B605" s="12"/>
      <c r="C605" s="12"/>
      <c r="D605" s="12"/>
      <c r="E605" s="18"/>
      <c r="F605" s="346" t="s">
        <v>174</v>
      </c>
      <c r="G605" s="346" t="s">
        <v>170</v>
      </c>
      <c r="H605" s="239" t="s">
        <v>225</v>
      </c>
      <c r="I605" s="346" t="s">
        <v>172</v>
      </c>
      <c r="J605" s="346" t="s">
        <v>171</v>
      </c>
      <c r="K605" s="141"/>
    </row>
    <row r="606" spans="1:11" s="123" customFormat="1" ht="15" customHeight="1">
      <c r="B606" s="455" t="s">
        <v>219</v>
      </c>
      <c r="C606" s="279"/>
      <c r="D606" s="279"/>
      <c r="E606" s="18"/>
      <c r="F606" s="346" t="s">
        <v>79</v>
      </c>
      <c r="G606" s="346" t="s">
        <v>79</v>
      </c>
      <c r="H606" s="346" t="s">
        <v>79</v>
      </c>
      <c r="I606" s="346" t="s">
        <v>79</v>
      </c>
      <c r="J606" s="346" t="s">
        <v>79</v>
      </c>
      <c r="K606" s="24"/>
    </row>
    <row r="607" spans="1:11" s="123" customFormat="1" ht="15" customHeight="1">
      <c r="B607" s="104"/>
      <c r="C607" s="104"/>
      <c r="D607" s="104"/>
      <c r="E607" s="18"/>
      <c r="F607" s="71"/>
      <c r="G607" s="71"/>
      <c r="H607" s="71"/>
      <c r="I607" s="71"/>
      <c r="J607" s="71"/>
      <c r="K607" s="24"/>
    </row>
    <row r="608" spans="1:11" s="123" customFormat="1" ht="15" customHeight="1">
      <c r="B608" s="215" t="s">
        <v>30</v>
      </c>
      <c r="C608" s="12"/>
      <c r="D608" s="12"/>
      <c r="E608" s="65"/>
      <c r="F608" s="349"/>
      <c r="G608" s="349"/>
      <c r="H608" s="349"/>
      <c r="I608" s="349"/>
      <c r="J608" s="349"/>
      <c r="K608" s="24"/>
    </row>
    <row r="609" spans="2:11" s="123" customFormat="1" ht="15" customHeight="1">
      <c r="B609" s="12" t="s">
        <v>80</v>
      </c>
      <c r="C609" s="12"/>
      <c r="D609" s="12"/>
      <c r="E609" s="65"/>
      <c r="F609" s="327">
        <v>1041</v>
      </c>
      <c r="G609" s="327">
        <v>122</v>
      </c>
      <c r="H609" s="327">
        <v>723</v>
      </c>
      <c r="I609" s="327">
        <v>-17</v>
      </c>
      <c r="J609" s="327">
        <v>1869</v>
      </c>
      <c r="K609" s="24"/>
    </row>
    <row r="610" spans="2:11" s="123" customFormat="1" ht="15" customHeight="1">
      <c r="B610" s="157" t="s">
        <v>81</v>
      </c>
      <c r="C610" s="104"/>
      <c r="D610" s="104"/>
      <c r="E610" s="404"/>
      <c r="F610" s="329">
        <v>0</v>
      </c>
      <c r="G610" s="329">
        <v>0</v>
      </c>
      <c r="H610" s="329">
        <v>2</v>
      </c>
      <c r="I610" s="329">
        <v>0</v>
      </c>
      <c r="J610" s="329">
        <v>2</v>
      </c>
      <c r="K610" s="24"/>
    </row>
    <row r="611" spans="2:11" s="123" customFormat="1" ht="15" customHeight="1">
      <c r="B611" s="104" t="s">
        <v>31</v>
      </c>
      <c r="C611" s="104"/>
      <c r="D611" s="104"/>
      <c r="E611" s="404"/>
      <c r="F611" s="329">
        <v>90</v>
      </c>
      <c r="G611" s="329">
        <v>73</v>
      </c>
      <c r="H611" s="329">
        <v>471</v>
      </c>
      <c r="I611" s="329">
        <v>181</v>
      </c>
      <c r="J611" s="329">
        <v>815</v>
      </c>
      <c r="K611" s="24"/>
    </row>
    <row r="612" spans="2:11" s="123" customFormat="1" ht="15" customHeight="1">
      <c r="B612" s="406" t="s">
        <v>85</v>
      </c>
      <c r="C612" s="406"/>
      <c r="D612" s="406"/>
      <c r="E612" s="407"/>
      <c r="F612" s="326">
        <v>1131</v>
      </c>
      <c r="G612" s="326">
        <v>195</v>
      </c>
      <c r="H612" s="326">
        <v>1196</v>
      </c>
      <c r="I612" s="326">
        <v>164</v>
      </c>
      <c r="J612" s="326">
        <v>2686</v>
      </c>
      <c r="K612" s="24"/>
    </row>
    <row r="613" spans="2:11" s="123" customFormat="1" ht="15" customHeight="1">
      <c r="B613" s="167"/>
      <c r="C613" s="167"/>
      <c r="D613" s="167"/>
      <c r="E613" s="407"/>
      <c r="F613" s="327"/>
      <c r="G613" s="327"/>
      <c r="H613" s="327"/>
      <c r="I613" s="327"/>
      <c r="J613" s="327"/>
      <c r="K613" s="24"/>
    </row>
    <row r="614" spans="2:11" s="123" customFormat="1" ht="15" customHeight="1">
      <c r="B614" s="12" t="s">
        <v>334</v>
      </c>
      <c r="C614" s="12"/>
      <c r="D614" s="12"/>
      <c r="E614" s="405"/>
      <c r="F614" s="327">
        <v>-168</v>
      </c>
      <c r="G614" s="327">
        <v>-51</v>
      </c>
      <c r="H614" s="329">
        <v>-420</v>
      </c>
      <c r="I614" s="327">
        <v>-998</v>
      </c>
      <c r="J614" s="327">
        <v>-1637</v>
      </c>
      <c r="K614" s="24"/>
    </row>
    <row r="615" spans="2:11" s="123" customFormat="1" ht="15" customHeight="1">
      <c r="B615" s="279" t="s">
        <v>335</v>
      </c>
      <c r="C615" s="279"/>
      <c r="D615" s="279"/>
      <c r="E615" s="407"/>
      <c r="F615" s="328">
        <v>-369</v>
      </c>
      <c r="G615" s="328">
        <v>-68</v>
      </c>
      <c r="H615" s="328">
        <v>-425</v>
      </c>
      <c r="I615" s="328">
        <v>862</v>
      </c>
      <c r="J615" s="328">
        <v>0</v>
      </c>
      <c r="K615" s="24"/>
    </row>
    <row r="616" spans="2:11" s="123" customFormat="1" ht="15" customHeight="1">
      <c r="B616" s="104" t="s">
        <v>234</v>
      </c>
      <c r="C616" s="104"/>
      <c r="D616" s="104"/>
      <c r="E616" s="404"/>
      <c r="F616" s="329">
        <v>-537</v>
      </c>
      <c r="G616" s="329">
        <v>-119</v>
      </c>
      <c r="H616" s="329">
        <v>-845</v>
      </c>
      <c r="I616" s="329">
        <v>-136</v>
      </c>
      <c r="J616" s="329">
        <v>-1637</v>
      </c>
      <c r="K616" s="24"/>
    </row>
    <row r="617" spans="2:11" s="123" customFormat="1" ht="15" customHeight="1">
      <c r="B617" s="104" t="s">
        <v>86</v>
      </c>
      <c r="C617" s="104"/>
      <c r="D617" s="104"/>
      <c r="E617" s="420"/>
      <c r="F617" s="329">
        <v>-15</v>
      </c>
      <c r="G617" s="329">
        <v>3</v>
      </c>
      <c r="H617" s="329">
        <v>-29</v>
      </c>
      <c r="I617" s="329">
        <v>-253</v>
      </c>
      <c r="J617" s="328">
        <v>-294</v>
      </c>
      <c r="K617" s="24"/>
    </row>
    <row r="618" spans="2:11" s="123" customFormat="1" ht="15" customHeight="1">
      <c r="B618" s="378" t="s">
        <v>87</v>
      </c>
      <c r="C618" s="378"/>
      <c r="D618" s="378"/>
      <c r="E618" s="407"/>
      <c r="F618" s="326">
        <v>-552</v>
      </c>
      <c r="G618" s="326">
        <v>-116</v>
      </c>
      <c r="H618" s="326">
        <v>-874</v>
      </c>
      <c r="I618" s="326">
        <v>-389</v>
      </c>
      <c r="J618" s="326">
        <v>-1931</v>
      </c>
      <c r="K618" s="24"/>
    </row>
    <row r="619" spans="2:11" s="123" customFormat="1" ht="15" customHeight="1">
      <c r="B619" s="12"/>
      <c r="C619" s="12"/>
      <c r="D619" s="12"/>
      <c r="E619" s="407"/>
      <c r="F619" s="327"/>
      <c r="G619" s="327"/>
      <c r="H619" s="327"/>
      <c r="I619" s="327"/>
      <c r="J619" s="327"/>
      <c r="K619" s="24"/>
    </row>
    <row r="620" spans="2:11" s="123" customFormat="1" ht="15" customHeight="1">
      <c r="B620" s="20" t="s">
        <v>222</v>
      </c>
      <c r="C620" s="20"/>
      <c r="D620" s="167"/>
      <c r="E620" s="407"/>
      <c r="F620" s="327">
        <v>579</v>
      </c>
      <c r="G620" s="327">
        <v>79</v>
      </c>
      <c r="H620" s="327">
        <v>322</v>
      </c>
      <c r="I620" s="327">
        <v>-225</v>
      </c>
      <c r="J620" s="327">
        <v>755</v>
      </c>
      <c r="K620" s="24"/>
    </row>
    <row r="621" spans="2:11" s="123" customFormat="1" ht="15" customHeight="1">
      <c r="B621" s="279" t="s">
        <v>88</v>
      </c>
      <c r="C621" s="279"/>
      <c r="D621" s="279"/>
      <c r="E621" s="407"/>
      <c r="F621" s="328">
        <v>-16</v>
      </c>
      <c r="G621" s="328">
        <v>15</v>
      </c>
      <c r="H621" s="328">
        <v>230</v>
      </c>
      <c r="I621" s="328">
        <v>-8</v>
      </c>
      <c r="J621" s="328">
        <v>221</v>
      </c>
      <c r="K621" s="24"/>
    </row>
    <row r="622" spans="2:11" s="123" customFormat="1" ht="15" customHeight="1">
      <c r="B622" s="278" t="s">
        <v>35</v>
      </c>
      <c r="C622" s="278"/>
      <c r="D622" s="278"/>
      <c r="E622" s="407"/>
      <c r="F622" s="328">
        <v>563</v>
      </c>
      <c r="G622" s="328">
        <v>94</v>
      </c>
      <c r="H622" s="328">
        <v>552</v>
      </c>
      <c r="I622" s="328">
        <v>-233</v>
      </c>
      <c r="J622" s="328">
        <v>976</v>
      </c>
      <c r="K622" s="24"/>
    </row>
    <row r="623" spans="2:11" s="123" customFormat="1" ht="15" customHeight="1">
      <c r="B623" s="12"/>
      <c r="C623" s="12"/>
      <c r="D623" s="12"/>
      <c r="E623" s="405"/>
      <c r="F623" s="327"/>
      <c r="G623" s="327"/>
      <c r="H623" s="327"/>
      <c r="I623" s="327"/>
      <c r="J623" s="327"/>
      <c r="K623" s="24"/>
    </row>
    <row r="624" spans="2:11" s="123" customFormat="1" ht="15" customHeight="1">
      <c r="B624" s="475" t="s">
        <v>36</v>
      </c>
      <c r="C624" s="12"/>
      <c r="D624" s="12"/>
      <c r="E624" s="405"/>
      <c r="F624" s="327"/>
      <c r="G624" s="327"/>
      <c r="H624" s="327"/>
      <c r="I624" s="327"/>
      <c r="J624" s="327"/>
      <c r="K624" s="24"/>
    </row>
    <row r="625" spans="2:11" s="123" customFormat="1" ht="15" customHeight="1">
      <c r="B625" s="433" t="s">
        <v>336</v>
      </c>
      <c r="C625" s="12"/>
      <c r="D625" s="12"/>
      <c r="E625" s="421"/>
      <c r="F625" s="330" t="s">
        <v>212</v>
      </c>
      <c r="G625" s="330" t="s">
        <v>212</v>
      </c>
      <c r="H625" s="330" t="s">
        <v>212</v>
      </c>
      <c r="I625" s="330" t="s">
        <v>212</v>
      </c>
      <c r="J625" s="330">
        <v>8.5000000000000006E-2</v>
      </c>
      <c r="K625" s="24"/>
    </row>
    <row r="626" spans="2:11" s="123" customFormat="1" ht="15" customHeight="1">
      <c r="B626" s="433" t="s">
        <v>337</v>
      </c>
      <c r="C626" s="12"/>
      <c r="D626" s="12"/>
      <c r="E626" s="421"/>
      <c r="F626" s="330">
        <v>0.29899999999999999</v>
      </c>
      <c r="G626" s="330">
        <v>0.18099999999999999</v>
      </c>
      <c r="H626" s="330">
        <v>0.11</v>
      </c>
      <c r="I626" s="330" t="s">
        <v>28</v>
      </c>
      <c r="J626" s="330" t="s">
        <v>212</v>
      </c>
      <c r="K626" s="24"/>
    </row>
    <row r="627" spans="2:11" s="123" customFormat="1" ht="15" customHeight="1">
      <c r="B627" s="433" t="s">
        <v>338</v>
      </c>
      <c r="C627" s="12"/>
      <c r="D627" s="12"/>
      <c r="E627" s="422"/>
      <c r="F627" s="347">
        <v>0.47499999999999998</v>
      </c>
      <c r="G627" s="347">
        <v>0.61</v>
      </c>
      <c r="H627" s="347">
        <v>0.70699999999999996</v>
      </c>
      <c r="I627" s="347" t="s">
        <v>28</v>
      </c>
      <c r="J627" s="347">
        <v>0.60899999999999999</v>
      </c>
      <c r="K627" s="24"/>
    </row>
    <row r="628" spans="2:11" s="123" customFormat="1" ht="15" customHeight="1">
      <c r="B628" s="433" t="s">
        <v>37</v>
      </c>
      <c r="C628" s="12"/>
      <c r="D628" s="12"/>
      <c r="E628" s="66"/>
      <c r="F628" s="146">
        <v>207.6</v>
      </c>
      <c r="G628" s="146">
        <v>28.2</v>
      </c>
      <c r="H628" s="146">
        <v>436</v>
      </c>
      <c r="I628" s="146">
        <v>106.5</v>
      </c>
      <c r="J628" s="146">
        <v>778.3</v>
      </c>
      <c r="K628" s="24"/>
    </row>
    <row r="629" spans="2:11" s="123" customFormat="1" ht="15" customHeight="1">
      <c r="B629" s="433" t="s">
        <v>339</v>
      </c>
      <c r="C629" s="12"/>
      <c r="D629" s="12"/>
      <c r="E629" s="66"/>
      <c r="F629" s="146">
        <v>207.6</v>
      </c>
      <c r="G629" s="146">
        <v>28.2</v>
      </c>
      <c r="H629" s="146">
        <v>333.9</v>
      </c>
      <c r="I629" s="146">
        <v>104.8</v>
      </c>
      <c r="J629" s="146">
        <v>674.5</v>
      </c>
      <c r="K629" s="24"/>
    </row>
    <row r="630" spans="2:11" s="123" customFormat="1" ht="15" customHeight="1">
      <c r="B630" s="433" t="s">
        <v>141</v>
      </c>
      <c r="C630" s="12"/>
      <c r="D630" s="12"/>
      <c r="E630" s="66"/>
      <c r="F630" s="146">
        <v>180.5</v>
      </c>
      <c r="G630" s="146">
        <v>18.399999999999999</v>
      </c>
      <c r="H630" s="146">
        <v>125.4</v>
      </c>
      <c r="I630" s="146">
        <v>36.700000000000003</v>
      </c>
      <c r="J630" s="146">
        <v>361</v>
      </c>
      <c r="K630" s="24"/>
    </row>
    <row r="631" spans="2:11" s="123" customFormat="1" ht="15" customHeight="1">
      <c r="B631" s="433" t="s">
        <v>137</v>
      </c>
      <c r="C631" s="12"/>
      <c r="D631" s="12"/>
      <c r="E631" s="66"/>
      <c r="F631" s="553">
        <v>4</v>
      </c>
      <c r="G631" s="553">
        <v>-32</v>
      </c>
      <c r="H631" s="553">
        <v>-72</v>
      </c>
      <c r="I631" s="333" t="s">
        <v>28</v>
      </c>
      <c r="J631" s="553">
        <v>-23.999999999999996</v>
      </c>
      <c r="K631" s="24"/>
    </row>
    <row r="632" spans="2:11" s="123" customFormat="1" ht="15" customHeight="1">
      <c r="B632" s="433" t="s">
        <v>38</v>
      </c>
      <c r="C632" s="12"/>
      <c r="D632" s="12"/>
      <c r="E632" s="66"/>
      <c r="F632" s="146">
        <v>-1.6</v>
      </c>
      <c r="G632" s="146">
        <v>-0.1</v>
      </c>
      <c r="H632" s="146">
        <v>-2.1</v>
      </c>
      <c r="I632" s="146">
        <v>-0.5</v>
      </c>
      <c r="J632" s="146">
        <v>-4.3</v>
      </c>
      <c r="K632" s="24"/>
    </row>
    <row r="633" spans="2:11" s="123" customFormat="1" ht="15" customHeight="1">
      <c r="B633" s="433" t="s">
        <v>164</v>
      </c>
      <c r="C633" s="12"/>
      <c r="D633" s="12"/>
      <c r="E633" s="66"/>
      <c r="F633" s="146">
        <v>-0.8</v>
      </c>
      <c r="G633" s="146">
        <v>0</v>
      </c>
      <c r="H633" s="146">
        <v>-1</v>
      </c>
      <c r="I633" s="146">
        <v>-0.4</v>
      </c>
      <c r="J633" s="146">
        <v>-2.2000000000000002</v>
      </c>
      <c r="K633" s="24"/>
    </row>
    <row r="634" spans="2:11" s="123" customFormat="1" ht="15" customHeight="1">
      <c r="B634" s="433" t="s">
        <v>39</v>
      </c>
      <c r="C634" s="12"/>
      <c r="D634" s="12"/>
      <c r="E634" s="66"/>
      <c r="F634" s="146">
        <v>186.3</v>
      </c>
      <c r="G634" s="146">
        <v>35.700000000000003</v>
      </c>
      <c r="H634" s="146">
        <v>217.4</v>
      </c>
      <c r="I634" s="146">
        <v>36.9</v>
      </c>
      <c r="J634" s="146">
        <v>476.3</v>
      </c>
      <c r="K634" s="24"/>
    </row>
    <row r="635" spans="2:11" s="123" customFormat="1" ht="15" customHeight="1">
      <c r="B635" s="433" t="s">
        <v>199</v>
      </c>
      <c r="C635" s="12"/>
      <c r="D635" s="12"/>
      <c r="E635" s="66"/>
      <c r="F635" s="146">
        <v>36.6</v>
      </c>
      <c r="G635" s="146">
        <v>11.4</v>
      </c>
      <c r="H635" s="146">
        <v>99.9</v>
      </c>
      <c r="I635" s="146">
        <v>11.9</v>
      </c>
      <c r="J635" s="146">
        <v>159.80000000000001</v>
      </c>
      <c r="K635" s="24"/>
    </row>
    <row r="636" spans="2:11" s="123" customFormat="1" ht="15" customHeight="1">
      <c r="B636" s="433" t="s">
        <v>340</v>
      </c>
      <c r="C636" s="12"/>
      <c r="D636" s="12"/>
      <c r="E636" s="66"/>
      <c r="F636" s="146">
        <v>36.6</v>
      </c>
      <c r="G636" s="146">
        <v>11.4</v>
      </c>
      <c r="H636" s="146">
        <v>101.6</v>
      </c>
      <c r="I636" s="146">
        <v>12.1</v>
      </c>
      <c r="J636" s="146">
        <v>161.69999999999999</v>
      </c>
      <c r="K636" s="24"/>
    </row>
    <row r="637" spans="2:11" s="123" customFormat="1" ht="15" customHeight="1">
      <c r="B637" s="462" t="s">
        <v>341</v>
      </c>
      <c r="C637" s="152"/>
      <c r="D637" s="152"/>
      <c r="E637" s="420"/>
      <c r="F637" s="343">
        <v>15.2</v>
      </c>
      <c r="G637" s="343">
        <v>2</v>
      </c>
      <c r="H637" s="343">
        <v>12.1</v>
      </c>
      <c r="I637" s="343">
        <v>28.9</v>
      </c>
      <c r="J637" s="146">
        <v>58.2</v>
      </c>
      <c r="K637" s="24"/>
    </row>
    <row r="638" spans="2:11" s="123" customFormat="1" ht="15" customHeight="1">
      <c r="B638" s="462" t="s">
        <v>342</v>
      </c>
      <c r="C638" s="152"/>
      <c r="D638" s="152"/>
      <c r="E638" s="407"/>
      <c r="F638" s="333">
        <v>2.64E-2</v>
      </c>
      <c r="G638" s="333">
        <v>2.3599999999999999E-2</v>
      </c>
      <c r="H638" s="333">
        <v>2.6700000000000002E-2</v>
      </c>
      <c r="I638" s="333" t="s">
        <v>28</v>
      </c>
      <c r="J638" s="333" t="s">
        <v>28</v>
      </c>
      <c r="K638" s="24"/>
    </row>
    <row r="639" spans="2:11" s="123" customFormat="1" ht="15" customHeight="1">
      <c r="B639" s="463" t="s">
        <v>343</v>
      </c>
      <c r="C639" s="278"/>
      <c r="D639" s="278"/>
      <c r="E639" s="407"/>
      <c r="F639" s="350">
        <v>-5.0000000000000001E-4</v>
      </c>
      <c r="G639" s="350">
        <v>0</v>
      </c>
      <c r="H639" s="350">
        <v>-2.0000000000000001E-4</v>
      </c>
      <c r="I639" s="350" t="s">
        <v>28</v>
      </c>
      <c r="J639" s="350" t="s">
        <v>28</v>
      </c>
      <c r="K639" s="24"/>
    </row>
    <row r="640" spans="2:11" s="123" customFormat="1" ht="15" customHeight="1">
      <c r="B640" s="12"/>
      <c r="C640" s="12"/>
      <c r="D640" s="12"/>
      <c r="E640" s="66"/>
      <c r="F640" s="67"/>
      <c r="G640" s="68"/>
      <c r="H640" s="67"/>
      <c r="I640" s="68"/>
      <c r="J640" s="68"/>
      <c r="K640" s="24"/>
    </row>
    <row r="641" spans="1:11" s="123" customFormat="1" ht="15" customHeight="1">
      <c r="B641" s="101" t="s">
        <v>211</v>
      </c>
      <c r="C641" s="12"/>
      <c r="D641" s="12"/>
      <c r="E641" s="66"/>
      <c r="F641" s="67"/>
      <c r="G641" s="68"/>
      <c r="H641" s="67"/>
      <c r="I641" s="68"/>
      <c r="J641" s="68"/>
      <c r="K641" s="24"/>
    </row>
    <row r="642" spans="1:11" s="123" customFormat="1" ht="15" customHeight="1">
      <c r="B642" s="101"/>
      <c r="C642" s="12"/>
      <c r="D642" s="12"/>
      <c r="E642" s="66"/>
      <c r="F642" s="67"/>
      <c r="G642" s="68"/>
      <c r="H642" s="67"/>
      <c r="I642" s="68"/>
      <c r="J642" s="68"/>
      <c r="K642" s="24"/>
    </row>
    <row r="643" spans="1:11" s="123" customFormat="1" ht="15" customHeight="1">
      <c r="A643" s="40"/>
      <c r="B643" s="165" t="s">
        <v>304</v>
      </c>
      <c r="C643" s="40"/>
      <c r="D643" s="40"/>
      <c r="E643" s="50"/>
      <c r="F643" s="101"/>
      <c r="G643" s="51"/>
      <c r="H643" s="51"/>
      <c r="I643" s="51"/>
      <c r="J643" s="51"/>
      <c r="K643" s="141"/>
    </row>
    <row r="644" spans="1:11" s="569" customFormat="1" ht="15" customHeight="1">
      <c r="A644" s="40"/>
      <c r="B644" s="165" t="s">
        <v>344</v>
      </c>
      <c r="C644" s="40"/>
      <c r="D644" s="40"/>
      <c r="E644" s="50"/>
      <c r="F644" s="101"/>
      <c r="G644" s="51"/>
      <c r="H644" s="51"/>
      <c r="I644" s="51"/>
      <c r="J644" s="51"/>
      <c r="K644" s="141"/>
    </row>
    <row r="645" spans="1:11" s="569" customFormat="1" ht="15" customHeight="1">
      <c r="A645" s="40"/>
      <c r="B645" s="549" t="s">
        <v>345</v>
      </c>
      <c r="C645" s="40"/>
      <c r="D645" s="40"/>
      <c r="E645" s="50"/>
      <c r="F645" s="101"/>
      <c r="G645" s="51"/>
      <c r="H645" s="51"/>
      <c r="I645" s="51"/>
      <c r="J645" s="51"/>
      <c r="K645" s="141"/>
    </row>
    <row r="646" spans="1:11" s="123" customFormat="1" ht="15" customHeight="1">
      <c r="A646" s="40"/>
      <c r="B646" s="165" t="s">
        <v>346</v>
      </c>
      <c r="C646" s="40"/>
      <c r="D646" s="40"/>
      <c r="E646" s="50"/>
      <c r="F646" s="101"/>
      <c r="G646" s="51"/>
      <c r="H646" s="51"/>
      <c r="I646" s="51"/>
      <c r="J646" s="51"/>
      <c r="K646" s="141"/>
    </row>
    <row r="647" spans="1:11" s="123" customFormat="1" ht="15" customHeight="1">
      <c r="A647" s="40"/>
      <c r="B647" s="549" t="s">
        <v>305</v>
      </c>
      <c r="C647" s="40"/>
      <c r="D647" s="40"/>
      <c r="E647" s="50"/>
      <c r="F647" s="101"/>
      <c r="G647" s="51"/>
      <c r="H647" s="51"/>
      <c r="I647" s="51"/>
      <c r="J647" s="51"/>
      <c r="K647" s="141"/>
    </row>
    <row r="648" spans="1:11" s="123" customFormat="1" ht="15" customHeight="1">
      <c r="A648" s="40"/>
      <c r="B648" s="165" t="s">
        <v>347</v>
      </c>
      <c r="C648" s="40"/>
      <c r="D648" s="40"/>
      <c r="E648" s="50"/>
      <c r="F648" s="101"/>
      <c r="G648" s="51"/>
      <c r="H648" s="51"/>
      <c r="I648" s="51"/>
      <c r="J648" s="51"/>
      <c r="K648" s="141"/>
    </row>
    <row r="649" spans="1:11" s="123" customFormat="1" ht="15" customHeight="1">
      <c r="A649" s="40"/>
      <c r="B649" s="549" t="s">
        <v>306</v>
      </c>
      <c r="C649" s="40"/>
      <c r="D649" s="40"/>
      <c r="E649" s="50"/>
      <c r="F649" s="101"/>
      <c r="G649" s="51"/>
      <c r="H649" s="51"/>
      <c r="I649" s="51"/>
      <c r="J649" s="51"/>
      <c r="K649" s="141"/>
    </row>
    <row r="650" spans="1:11" s="123" customFormat="1" ht="15" customHeight="1">
      <c r="A650" s="40"/>
      <c r="B650" s="549" t="s">
        <v>307</v>
      </c>
      <c r="C650" s="40"/>
      <c r="D650" s="40"/>
      <c r="E650" s="50"/>
      <c r="F650" s="101"/>
      <c r="G650" s="51"/>
      <c r="H650" s="51"/>
      <c r="I650" s="51"/>
      <c r="J650" s="51"/>
      <c r="K650" s="141"/>
    </row>
    <row r="651" spans="1:11" s="123" customFormat="1" ht="15" customHeight="1">
      <c r="A651" s="40"/>
      <c r="B651" s="549" t="s">
        <v>308</v>
      </c>
      <c r="C651" s="40"/>
      <c r="D651" s="40"/>
      <c r="E651" s="50"/>
      <c r="F651" s="101"/>
      <c r="G651" s="51"/>
      <c r="H651" s="51"/>
      <c r="I651" s="51"/>
      <c r="J651" s="51"/>
      <c r="K651" s="141"/>
    </row>
    <row r="652" spans="1:11" s="123" customFormat="1" ht="15" customHeight="1">
      <c r="A652" s="40"/>
      <c r="B652" s="170" t="s">
        <v>348</v>
      </c>
      <c r="C652" s="40"/>
      <c r="D652" s="40"/>
      <c r="E652" s="50"/>
      <c r="F652" s="101"/>
      <c r="G652" s="51"/>
      <c r="H652" s="51"/>
      <c r="I652" s="51"/>
      <c r="J652" s="51"/>
      <c r="K652" s="141"/>
    </row>
    <row r="653" spans="1:11" s="123" customFormat="1" ht="15" customHeight="1">
      <c r="A653" s="40"/>
      <c r="B653" s="550" t="s">
        <v>349</v>
      </c>
      <c r="C653" s="40"/>
      <c r="D653" s="40"/>
      <c r="E653" s="50"/>
      <c r="F653" s="101"/>
      <c r="G653" s="51"/>
      <c r="H653" s="51"/>
      <c r="I653" s="51"/>
      <c r="J653" s="51"/>
      <c r="K653" s="141"/>
    </row>
    <row r="654" spans="1:11" s="123" customFormat="1" ht="15" customHeight="1">
      <c r="A654" s="40"/>
      <c r="B654" s="170" t="s">
        <v>350</v>
      </c>
      <c r="C654" s="40"/>
      <c r="D654" s="40"/>
      <c r="E654" s="50"/>
      <c r="F654" s="101"/>
      <c r="G654" s="51"/>
      <c r="H654" s="51"/>
      <c r="I654" s="51"/>
      <c r="J654" s="51"/>
      <c r="K654" s="141"/>
    </row>
    <row r="655" spans="1:11" s="123" customFormat="1" ht="15" customHeight="1">
      <c r="A655" s="40"/>
      <c r="B655" s="549" t="s">
        <v>319</v>
      </c>
      <c r="C655" s="40"/>
      <c r="D655" s="40"/>
      <c r="E655" s="50"/>
      <c r="F655" s="101"/>
      <c r="G655" s="51"/>
      <c r="H655" s="51"/>
      <c r="I655" s="51"/>
      <c r="J655" s="51"/>
      <c r="K655" s="141"/>
    </row>
    <row r="656" spans="1:11" s="123" customFormat="1" ht="15" customHeight="1">
      <c r="A656" s="40"/>
      <c r="B656" s="549" t="s">
        <v>320</v>
      </c>
      <c r="C656" s="40"/>
      <c r="D656" s="40"/>
      <c r="E656" s="50"/>
      <c r="F656" s="101"/>
      <c r="G656" s="51"/>
      <c r="H656" s="51"/>
      <c r="I656" s="51"/>
      <c r="J656" s="51"/>
      <c r="K656" s="141"/>
    </row>
    <row r="657" spans="1:11" s="123" customFormat="1" ht="15" customHeight="1">
      <c r="A657" s="40"/>
      <c r="B657" s="549" t="s">
        <v>321</v>
      </c>
      <c r="C657" s="40"/>
      <c r="D657" s="40"/>
      <c r="E657" s="50"/>
      <c r="F657" s="101"/>
      <c r="G657" s="51"/>
      <c r="H657" s="51"/>
      <c r="I657" s="51"/>
      <c r="J657" s="51"/>
      <c r="K657" s="141"/>
    </row>
    <row r="658" spans="1:11" s="123" customFormat="1" ht="15" customHeight="1">
      <c r="B658" s="12"/>
      <c r="C658" s="12"/>
      <c r="D658" s="12"/>
      <c r="E658" s="66"/>
      <c r="F658" s="67"/>
      <c r="G658" s="68"/>
      <c r="H658" s="67"/>
      <c r="I658" s="68"/>
      <c r="J658" s="68"/>
      <c r="K658" s="98"/>
    </row>
    <row r="659" spans="1:11" s="123" customFormat="1" ht="15" customHeight="1">
      <c r="B659" s="272"/>
      <c r="C659" s="141"/>
      <c r="D659" s="141"/>
      <c r="E659" s="98"/>
      <c r="F659" s="98"/>
      <c r="G659" s="98"/>
      <c r="H659" s="98"/>
      <c r="I659" s="3"/>
      <c r="J659" s="3"/>
      <c r="K659" s="141"/>
    </row>
  </sheetData>
  <customSheetViews>
    <customSheetView guid="{1DCCF483-2997-44C1-B703-46D07CEB66F6}" scale="60" showPageBreaks="1" showGridLines="0" printArea="1" hiddenRows="1" view="pageBreakPreview" topLeftCell="A49">
      <selection activeCell="F12" sqref="F12"/>
      <rowBreaks count="10" manualBreakCount="10">
        <brk id="99" max="13" man="1"/>
        <brk id="150" max="13" man="1"/>
        <brk id="201" max="13" man="1"/>
        <brk id="252" max="13" man="1"/>
        <brk id="303" max="13" man="1"/>
        <brk id="354" max="13" man="1"/>
        <brk id="405" max="13" man="1"/>
        <brk id="456" max="13" man="1"/>
        <brk id="507" max="13" man="1"/>
        <brk id="615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0" showPageBreaks="1" showGridLines="0" printArea="1" view="pageBreakPreview">
      <selection activeCell="K12" sqref="K12"/>
      <rowBreaks count="12" manualBreakCount="12">
        <brk id="51" max="13" man="1"/>
        <brk id="102" max="13" man="1"/>
        <brk id="153" max="13" man="1"/>
        <brk id="204" max="13" man="1"/>
        <brk id="255" max="13" man="1"/>
        <brk id="306" max="13" man="1"/>
        <brk id="357" max="13" man="1"/>
        <brk id="408" max="13" man="1"/>
        <brk id="459" max="13" man="1"/>
        <brk id="510" max="13" man="1"/>
        <brk id="561" max="13" man="1"/>
        <brk id="664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0" showPageBreaks="1" showGridLines="0" printArea="1" view="pageBreakPreview" topLeftCell="T1">
      <selection activeCell="Y13" sqref="Y13"/>
      <rowBreaks count="13" manualBreakCount="13">
        <brk id="51" max="15" man="1"/>
        <brk id="102" max="15" man="1"/>
        <brk id="153" max="15" man="1"/>
        <brk id="204" max="15" man="1"/>
        <brk id="255" max="15" man="1"/>
        <brk id="306" max="15" man="1"/>
        <brk id="357" max="15" man="1"/>
        <brk id="408" max="15" man="1"/>
        <brk id="459" max="15" man="1"/>
        <brk id="510" max="15" man="1"/>
        <brk id="561" max="15" man="1"/>
        <brk id="612" max="15" man="1"/>
        <brk id="663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14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0" showPageBreaks="1" showGridLines="0" printArea="1" view="pageBreakPreview">
      <selection activeCell="F5" sqref="F5"/>
      <rowBreaks count="13" manualBreakCount="13">
        <brk id="50" max="13" man="1"/>
        <brk id="101" max="15" man="1"/>
        <brk id="152" max="15" man="1"/>
        <brk id="203" max="15" man="1"/>
        <brk id="254" max="15" man="1"/>
        <brk id="305" max="15" man="1"/>
        <brk id="356" max="15" man="1"/>
        <brk id="407" max="15" man="1"/>
        <brk id="458" max="15" man="1"/>
        <brk id="509" max="15" man="1"/>
        <brk id="560" max="15" man="1"/>
        <brk id="662" max="15" man="1"/>
        <brk id="713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14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0" showPageBreaks="1" showGridLines="0" printArea="1" hiddenRows="1" view="pageBreakPreview" topLeftCell="A356">
      <selection activeCell="A559" sqref="A559:XFD559"/>
      <rowBreaks count="10" manualBreakCount="10">
        <brk id="99" max="13" man="1"/>
        <brk id="150" max="13" man="1"/>
        <brk id="201" max="13" man="1"/>
        <brk id="252" max="13" man="1"/>
        <brk id="303" max="13" man="1"/>
        <brk id="354" max="13" man="1"/>
        <brk id="405" max="13" man="1"/>
        <brk id="456" max="13" man="1"/>
        <brk id="507" max="13" man="1"/>
        <brk id="615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5"/>
      <headerFooter alignWithMargins="0">
        <oddFooter>&amp;LNatWest Group - Q4 2020 Financial Supplement&amp;CPage &amp;P</oddFooter>
      </headerFooter>
    </customSheetView>
  </customSheetViews>
  <conditionalFormatting sqref="A1:K1048576">
    <cfRule type="cellIs" dxfId="5" priority="10147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3 2023 Financial Supplement&amp;CPage &amp;P</oddFooter>
  </headerFooter>
  <rowBreaks count="15" manualBreakCount="15">
    <brk id="46" max="10" man="1"/>
    <brk id="92" max="16383" man="1"/>
    <brk id="138" max="10" man="1"/>
    <brk id="184" max="12" man="1"/>
    <brk id="230" max="12" man="1"/>
    <brk id="276" max="16383" man="1"/>
    <brk id="322" max="12" man="1"/>
    <brk id="276" max="10" man="1"/>
    <brk id="368" max="12" man="1"/>
    <brk id="414" max="12" man="1"/>
    <brk id="460" max="14" man="1"/>
    <brk id="506" max="14" man="1"/>
    <brk id="552" max="16383" man="1"/>
    <brk id="598" max="14" man="1"/>
    <brk id="552" max="10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7"/>
  <dimension ref="A1:J275"/>
  <sheetViews>
    <sheetView showGridLines="0" view="pageBreakPreview" zoomScale="70" zoomScaleNormal="70" zoomScaleSheetLayoutView="70" zoomScalePageLayoutView="55" workbookViewId="0"/>
  </sheetViews>
  <sheetFormatPr defaultColWidth="9.140625" defaultRowHeight="15" customHeight="1"/>
  <cols>
    <col min="1" max="1" width="2.42578125" style="123" customWidth="1"/>
    <col min="2" max="2" width="61.7109375" style="123" customWidth="1"/>
    <col min="3" max="3" width="4.7109375" style="123" customWidth="1"/>
    <col min="4" max="4" width="2.42578125" customWidth="1"/>
    <col min="5" max="6" width="17.7109375" customWidth="1"/>
    <col min="7" max="7" width="17.7109375" style="123" customWidth="1"/>
    <col min="8" max="9" width="17.7109375" customWidth="1"/>
    <col min="10" max="10" width="11.7109375" customWidth="1"/>
  </cols>
  <sheetData>
    <row r="1" spans="1:10" s="123" customFormat="1" ht="18" customHeight="1">
      <c r="A1" s="52"/>
      <c r="B1" s="204" t="s">
        <v>124</v>
      </c>
      <c r="C1" s="52"/>
      <c r="D1" s="54"/>
      <c r="E1" s="52"/>
      <c r="F1" s="55"/>
      <c r="G1" s="53"/>
      <c r="H1" s="55"/>
      <c r="I1" s="55"/>
      <c r="J1" s="52"/>
    </row>
    <row r="2" spans="1:10" s="123" customFormat="1" ht="18" customHeight="1">
      <c r="A2" s="56"/>
      <c r="B2" s="233" t="s">
        <v>204</v>
      </c>
      <c r="C2" s="273"/>
      <c r="D2" s="273"/>
      <c r="E2" s="273"/>
      <c r="F2" s="274"/>
      <c r="G2" s="275"/>
      <c r="H2" s="275"/>
      <c r="I2" s="274"/>
      <c r="J2" s="52"/>
    </row>
    <row r="3" spans="1:10" s="123" customFormat="1" ht="15" customHeight="1">
      <c r="A3" s="40"/>
      <c r="B3" s="272"/>
      <c r="C3" s="141"/>
      <c r="D3" s="98"/>
      <c r="E3" s="98"/>
      <c r="F3" s="99"/>
      <c r="G3" s="100"/>
      <c r="H3" s="100"/>
      <c r="I3" s="51"/>
      <c r="J3" s="40"/>
    </row>
    <row r="4" spans="1:10" s="123" customFormat="1" ht="18" customHeight="1">
      <c r="A4" s="40"/>
      <c r="B4" s="204" t="s">
        <v>177</v>
      </c>
      <c r="C4" s="58"/>
      <c r="D4" s="50"/>
      <c r="E4" s="98"/>
      <c r="F4" s="99"/>
      <c r="G4" s="100"/>
      <c r="H4" s="99"/>
      <c r="I4" s="99"/>
      <c r="J4" s="40"/>
    </row>
    <row r="5" spans="1:10" s="123" customFormat="1" ht="15" customHeight="1">
      <c r="A5" s="40"/>
      <c r="B5" s="272"/>
      <c r="C5" s="141"/>
      <c r="D5" s="98"/>
      <c r="E5" s="98"/>
      <c r="F5" s="99"/>
      <c r="G5" s="100"/>
      <c r="H5" s="100"/>
      <c r="I5" s="51"/>
      <c r="J5" s="40"/>
    </row>
    <row r="6" spans="1:10" s="123" customFormat="1" ht="15" customHeight="1">
      <c r="A6" s="388"/>
      <c r="B6" s="424"/>
      <c r="C6" s="424"/>
      <c r="D6" s="59"/>
      <c r="E6" s="224" t="s">
        <v>330</v>
      </c>
      <c r="F6" s="224"/>
      <c r="G6" s="276"/>
      <c r="H6" s="276"/>
      <c r="I6" s="276"/>
      <c r="J6" s="40"/>
    </row>
    <row r="7" spans="1:10" s="123" customFormat="1" ht="55.5" customHeight="1">
      <c r="A7" s="40"/>
      <c r="B7" s="58"/>
      <c r="C7" s="58"/>
      <c r="D7" s="19"/>
      <c r="E7" s="240" t="s">
        <v>174</v>
      </c>
      <c r="F7" s="240" t="s">
        <v>170</v>
      </c>
      <c r="G7" s="257" t="s">
        <v>225</v>
      </c>
      <c r="H7" s="240" t="s">
        <v>187</v>
      </c>
      <c r="I7" s="240" t="s">
        <v>171</v>
      </c>
      <c r="J7" s="40"/>
    </row>
    <row r="8" spans="1:10" s="123" customFormat="1" ht="15" customHeight="1">
      <c r="A8" s="40"/>
      <c r="B8" s="454" t="s">
        <v>219</v>
      </c>
      <c r="C8" s="392"/>
      <c r="D8" s="19"/>
      <c r="E8" s="240" t="s">
        <v>79</v>
      </c>
      <c r="F8" s="240" t="s">
        <v>79</v>
      </c>
      <c r="G8" s="257" t="s">
        <v>79</v>
      </c>
      <c r="H8" s="240" t="s">
        <v>79</v>
      </c>
      <c r="I8" s="240" t="s">
        <v>79</v>
      </c>
      <c r="J8" s="40"/>
    </row>
    <row r="9" spans="1:10" s="123" customFormat="1" ht="15" customHeight="1">
      <c r="A9" s="40"/>
      <c r="B9" s="269"/>
      <c r="C9" s="47"/>
      <c r="D9" s="19"/>
      <c r="E9" s="511"/>
      <c r="F9" s="511"/>
      <c r="G9" s="511"/>
      <c r="H9" s="511"/>
      <c r="I9" s="511"/>
      <c r="J9" s="40"/>
    </row>
    <row r="10" spans="1:10" s="123" customFormat="1" ht="15" customHeight="1">
      <c r="A10" s="40"/>
      <c r="B10" s="269" t="s">
        <v>175</v>
      </c>
      <c r="C10" s="47"/>
      <c r="D10" s="19"/>
      <c r="E10" s="524"/>
      <c r="F10" s="524"/>
      <c r="G10" s="524"/>
      <c r="H10" s="524"/>
      <c r="I10" s="524"/>
      <c r="J10" s="40"/>
    </row>
    <row r="11" spans="1:10" s="123" customFormat="1" ht="15" customHeight="1">
      <c r="A11" s="40"/>
      <c r="B11" s="395" t="s">
        <v>180</v>
      </c>
      <c r="C11" s="47"/>
      <c r="D11" s="59"/>
      <c r="E11" s="513">
        <v>243</v>
      </c>
      <c r="F11" s="513">
        <v>24</v>
      </c>
      <c r="G11" s="513">
        <v>499</v>
      </c>
      <c r="H11" s="513">
        <v>3</v>
      </c>
      <c r="I11" s="513">
        <v>769</v>
      </c>
      <c r="J11" s="40"/>
    </row>
    <row r="12" spans="1:10" s="123" customFormat="1" ht="15" customHeight="1">
      <c r="A12" s="40"/>
      <c r="B12" s="400" t="s">
        <v>209</v>
      </c>
      <c r="C12" s="47"/>
      <c r="D12" s="59"/>
      <c r="E12" s="513">
        <v>11</v>
      </c>
      <c r="F12" s="513">
        <v>4</v>
      </c>
      <c r="G12" s="513">
        <v>518</v>
      </c>
      <c r="H12" s="513">
        <v>1</v>
      </c>
      <c r="I12" s="513">
        <v>534</v>
      </c>
      <c r="J12" s="40"/>
    </row>
    <row r="13" spans="1:10" s="123" customFormat="1" ht="15" customHeight="1">
      <c r="A13" s="40"/>
      <c r="B13" s="395" t="s">
        <v>181</v>
      </c>
      <c r="C13" s="47"/>
      <c r="D13" s="156"/>
      <c r="E13" s="513">
        <v>297</v>
      </c>
      <c r="F13" s="513">
        <v>9</v>
      </c>
      <c r="G13" s="513">
        <v>193</v>
      </c>
      <c r="H13" s="513">
        <v>2</v>
      </c>
      <c r="I13" s="513">
        <v>501</v>
      </c>
      <c r="J13" s="40"/>
    </row>
    <row r="14" spans="1:10" s="123" customFormat="1" ht="15" customHeight="1">
      <c r="A14" s="40"/>
      <c r="B14" s="395" t="s">
        <v>182</v>
      </c>
      <c r="C14" s="47"/>
      <c r="D14" s="156"/>
      <c r="E14" s="513">
        <v>27</v>
      </c>
      <c r="F14" s="513">
        <v>4</v>
      </c>
      <c r="G14" s="513">
        <v>31</v>
      </c>
      <c r="H14" s="513">
        <v>0</v>
      </c>
      <c r="I14" s="513">
        <v>62</v>
      </c>
      <c r="J14" s="40"/>
    </row>
    <row r="15" spans="1:10" s="123" customFormat="1" ht="15" customHeight="1">
      <c r="A15" s="40"/>
      <c r="B15" s="395" t="s">
        <v>183</v>
      </c>
      <c r="C15" s="47"/>
      <c r="D15" s="156"/>
      <c r="E15" s="513">
        <v>2</v>
      </c>
      <c r="F15" s="513">
        <v>157</v>
      </c>
      <c r="G15" s="513">
        <v>34</v>
      </c>
      <c r="H15" s="513">
        <v>5</v>
      </c>
      <c r="I15" s="513">
        <v>198</v>
      </c>
      <c r="J15" s="40"/>
    </row>
    <row r="16" spans="1:10" s="123" customFormat="1" ht="15" customHeight="1">
      <c r="A16" s="40"/>
      <c r="B16" s="395" t="s">
        <v>184</v>
      </c>
      <c r="C16" s="47"/>
      <c r="D16" s="60"/>
      <c r="E16" s="513">
        <v>0</v>
      </c>
      <c r="F16" s="513">
        <v>0</v>
      </c>
      <c r="G16" s="513">
        <v>102</v>
      </c>
      <c r="H16" s="513">
        <v>0</v>
      </c>
      <c r="I16" s="513">
        <v>102</v>
      </c>
      <c r="J16" s="40"/>
    </row>
    <row r="17" spans="1:10" s="123" customFormat="1" ht="15" customHeight="1">
      <c r="A17" s="40"/>
      <c r="B17" s="395" t="s">
        <v>91</v>
      </c>
      <c r="C17" s="392"/>
      <c r="D17" s="60"/>
      <c r="E17" s="525">
        <v>1</v>
      </c>
      <c r="F17" s="513">
        <v>3</v>
      </c>
      <c r="G17" s="513">
        <v>47</v>
      </c>
      <c r="H17" s="513">
        <v>-2</v>
      </c>
      <c r="I17" s="513">
        <v>49</v>
      </c>
      <c r="J17" s="40"/>
    </row>
    <row r="18" spans="1:10" s="123" customFormat="1" ht="15" customHeight="1">
      <c r="A18" s="40"/>
      <c r="B18" s="396" t="s">
        <v>3</v>
      </c>
      <c r="C18" s="393"/>
      <c r="D18" s="62"/>
      <c r="E18" s="526">
        <v>581</v>
      </c>
      <c r="F18" s="526">
        <v>201</v>
      </c>
      <c r="G18" s="526">
        <v>1424</v>
      </c>
      <c r="H18" s="526">
        <v>9</v>
      </c>
      <c r="I18" s="526">
        <v>2215</v>
      </c>
      <c r="J18" s="40"/>
    </row>
    <row r="19" spans="1:10" s="123" customFormat="1" ht="15" customHeight="1">
      <c r="A19" s="40"/>
      <c r="B19" s="397"/>
      <c r="C19" s="394"/>
      <c r="D19" s="62"/>
      <c r="E19" s="527"/>
      <c r="F19" s="513"/>
      <c r="G19" s="513"/>
      <c r="H19" s="513"/>
      <c r="I19" s="513"/>
      <c r="J19" s="40"/>
    </row>
    <row r="20" spans="1:10" s="123" customFormat="1" ht="15" customHeight="1">
      <c r="A20" s="40"/>
      <c r="B20" s="398" t="s">
        <v>176</v>
      </c>
      <c r="C20" s="47"/>
      <c r="D20" s="60"/>
      <c r="E20" s="513">
        <v>-270</v>
      </c>
      <c r="F20" s="513">
        <v>-14</v>
      </c>
      <c r="G20" s="513">
        <v>-189</v>
      </c>
      <c r="H20" s="513">
        <v>-13</v>
      </c>
      <c r="I20" s="513">
        <v>-486</v>
      </c>
      <c r="J20" s="40"/>
    </row>
    <row r="21" spans="1:10" s="123" customFormat="1" ht="15" customHeight="1">
      <c r="A21" s="40"/>
      <c r="B21" s="399" t="s">
        <v>82</v>
      </c>
      <c r="C21" s="391"/>
      <c r="D21" s="62"/>
      <c r="E21" s="526">
        <v>311</v>
      </c>
      <c r="F21" s="526">
        <v>187</v>
      </c>
      <c r="G21" s="526">
        <v>1235</v>
      </c>
      <c r="H21" s="526">
        <v>-4</v>
      </c>
      <c r="I21" s="526">
        <v>1729</v>
      </c>
      <c r="J21" s="40"/>
    </row>
    <row r="22" spans="1:10" s="123" customFormat="1" ht="15" customHeight="1">
      <c r="A22" s="379"/>
      <c r="B22" s="427"/>
      <c r="C22" s="437"/>
      <c r="D22" s="98"/>
      <c r="E22" s="22"/>
      <c r="F22" s="22"/>
      <c r="G22" s="22"/>
      <c r="H22" s="22"/>
      <c r="I22" s="22"/>
      <c r="J22" s="40"/>
    </row>
    <row r="23" spans="1:10" s="123" customFormat="1" ht="15" customHeight="1">
      <c r="A23" s="40"/>
      <c r="B23" s="272"/>
      <c r="C23" s="141"/>
      <c r="D23" s="98"/>
      <c r="E23" s="98"/>
      <c r="F23" s="99"/>
      <c r="G23" s="100"/>
      <c r="H23" s="100"/>
      <c r="I23" s="51"/>
      <c r="J23" s="40"/>
    </row>
    <row r="24" spans="1:10" s="123" customFormat="1" ht="15" customHeight="1">
      <c r="A24" s="388"/>
      <c r="B24" s="424"/>
      <c r="C24" s="424"/>
      <c r="D24" s="65"/>
      <c r="E24" s="224" t="s">
        <v>331</v>
      </c>
      <c r="F24" s="224"/>
      <c r="G24" s="276"/>
      <c r="H24" s="276"/>
      <c r="I24" s="276"/>
      <c r="J24" s="40"/>
    </row>
    <row r="25" spans="1:10" s="123" customFormat="1" ht="55.5" customHeight="1">
      <c r="A25" s="40"/>
      <c r="B25" s="401"/>
      <c r="C25" s="401"/>
      <c r="D25" s="18"/>
      <c r="E25" s="240" t="s">
        <v>174</v>
      </c>
      <c r="F25" s="240" t="s">
        <v>170</v>
      </c>
      <c r="G25" s="257" t="s">
        <v>225</v>
      </c>
      <c r="H25" s="240" t="s">
        <v>187</v>
      </c>
      <c r="I25" s="240" t="s">
        <v>171</v>
      </c>
      <c r="J25" s="40"/>
    </row>
    <row r="26" spans="1:10" s="123" customFormat="1" ht="15" customHeight="1">
      <c r="A26" s="40"/>
      <c r="B26" s="454" t="s">
        <v>219</v>
      </c>
      <c r="C26" s="392"/>
      <c r="D26" s="18"/>
      <c r="E26" s="240" t="s">
        <v>79</v>
      </c>
      <c r="F26" s="240" t="s">
        <v>79</v>
      </c>
      <c r="G26" s="257" t="s">
        <v>79</v>
      </c>
      <c r="H26" s="240" t="s">
        <v>79</v>
      </c>
      <c r="I26" s="240" t="s">
        <v>79</v>
      </c>
      <c r="J26" s="40"/>
    </row>
    <row r="27" spans="1:10" s="123" customFormat="1" ht="15" customHeight="1">
      <c r="A27" s="40"/>
      <c r="B27" s="215"/>
      <c r="C27" s="47"/>
      <c r="D27" s="18"/>
      <c r="E27" s="511"/>
      <c r="F27" s="511"/>
      <c r="G27" s="511"/>
      <c r="H27" s="511"/>
      <c r="I27" s="511"/>
      <c r="J27" s="40"/>
    </row>
    <row r="28" spans="1:10" s="123" customFormat="1" ht="15" customHeight="1">
      <c r="A28" s="40"/>
      <c r="B28" s="269" t="s">
        <v>175</v>
      </c>
      <c r="C28" s="47"/>
      <c r="D28" s="18"/>
      <c r="E28" s="524"/>
      <c r="F28" s="524"/>
      <c r="G28" s="524"/>
      <c r="H28" s="524"/>
      <c r="I28" s="524"/>
      <c r="J28" s="40"/>
    </row>
    <row r="29" spans="1:10" s="123" customFormat="1" ht="15" customHeight="1">
      <c r="A29" s="40"/>
      <c r="B29" s="395" t="s">
        <v>180</v>
      </c>
      <c r="C29" s="47"/>
      <c r="D29" s="65"/>
      <c r="E29" s="513">
        <v>84</v>
      </c>
      <c r="F29" s="513">
        <v>8</v>
      </c>
      <c r="G29" s="513">
        <v>167</v>
      </c>
      <c r="H29" s="513">
        <v>0</v>
      </c>
      <c r="I29" s="513">
        <v>259</v>
      </c>
      <c r="J29" s="40"/>
    </row>
    <row r="30" spans="1:10" s="123" customFormat="1" ht="15" customHeight="1">
      <c r="A30" s="40"/>
      <c r="B30" s="400" t="s">
        <v>209</v>
      </c>
      <c r="C30" s="47"/>
      <c r="D30" s="65"/>
      <c r="E30" s="513">
        <v>3</v>
      </c>
      <c r="F30" s="513">
        <v>1</v>
      </c>
      <c r="G30" s="513">
        <v>183</v>
      </c>
      <c r="H30" s="513">
        <v>0</v>
      </c>
      <c r="I30" s="513">
        <v>187</v>
      </c>
      <c r="J30" s="40"/>
    </row>
    <row r="31" spans="1:10" s="123" customFormat="1" ht="15" customHeight="1">
      <c r="A31" s="40"/>
      <c r="B31" s="395" t="s">
        <v>181</v>
      </c>
      <c r="C31" s="47"/>
      <c r="D31" s="404"/>
      <c r="E31" s="513">
        <v>100</v>
      </c>
      <c r="F31" s="513">
        <v>3</v>
      </c>
      <c r="G31" s="513">
        <v>64</v>
      </c>
      <c r="H31" s="513">
        <v>0</v>
      </c>
      <c r="I31" s="513">
        <v>167</v>
      </c>
      <c r="J31" s="40"/>
    </row>
    <row r="32" spans="1:10" s="123" customFormat="1" ht="15" customHeight="1">
      <c r="A32" s="40"/>
      <c r="B32" s="395" t="s">
        <v>182</v>
      </c>
      <c r="C32" s="47"/>
      <c r="D32" s="404"/>
      <c r="E32" s="513">
        <v>9</v>
      </c>
      <c r="F32" s="513">
        <v>1</v>
      </c>
      <c r="G32" s="513">
        <v>10</v>
      </c>
      <c r="H32" s="513">
        <v>0</v>
      </c>
      <c r="I32" s="513">
        <v>20</v>
      </c>
      <c r="J32" s="40"/>
    </row>
    <row r="33" spans="1:10" s="123" customFormat="1" ht="15" customHeight="1">
      <c r="A33" s="40"/>
      <c r="B33" s="395" t="s">
        <v>183</v>
      </c>
      <c r="C33" s="47"/>
      <c r="D33" s="404"/>
      <c r="E33" s="513">
        <v>1</v>
      </c>
      <c r="F33" s="513">
        <v>52</v>
      </c>
      <c r="G33" s="513">
        <v>12</v>
      </c>
      <c r="H33" s="513">
        <v>5</v>
      </c>
      <c r="I33" s="513">
        <v>70</v>
      </c>
      <c r="J33" s="40"/>
    </row>
    <row r="34" spans="1:10" s="123" customFormat="1" ht="15" customHeight="1">
      <c r="A34" s="40"/>
      <c r="B34" s="395" t="s">
        <v>184</v>
      </c>
      <c r="C34" s="47"/>
      <c r="D34" s="405"/>
      <c r="E34" s="513">
        <v>0</v>
      </c>
      <c r="F34" s="513">
        <v>0</v>
      </c>
      <c r="G34" s="513">
        <v>31</v>
      </c>
      <c r="H34" s="513">
        <v>0</v>
      </c>
      <c r="I34" s="513">
        <v>31</v>
      </c>
      <c r="J34" s="40"/>
    </row>
    <row r="35" spans="1:10" s="123" customFormat="1" ht="15" customHeight="1">
      <c r="A35" s="40"/>
      <c r="B35" s="395" t="s">
        <v>91</v>
      </c>
      <c r="C35" s="392"/>
      <c r="D35" s="405"/>
      <c r="E35" s="525">
        <v>0</v>
      </c>
      <c r="F35" s="513">
        <v>1</v>
      </c>
      <c r="G35" s="513">
        <v>16</v>
      </c>
      <c r="H35" s="513">
        <v>5</v>
      </c>
      <c r="I35" s="513">
        <v>22</v>
      </c>
      <c r="J35" s="40"/>
    </row>
    <row r="36" spans="1:10" s="123" customFormat="1" ht="15" customHeight="1">
      <c r="A36" s="40"/>
      <c r="B36" s="396" t="s">
        <v>3</v>
      </c>
      <c r="C36" s="393"/>
      <c r="D36" s="407"/>
      <c r="E36" s="526">
        <v>197</v>
      </c>
      <c r="F36" s="526">
        <v>66</v>
      </c>
      <c r="G36" s="526">
        <v>483</v>
      </c>
      <c r="H36" s="526">
        <v>10</v>
      </c>
      <c r="I36" s="526">
        <v>756</v>
      </c>
      <c r="J36" s="40"/>
    </row>
    <row r="37" spans="1:10" s="123" customFormat="1" ht="15" customHeight="1">
      <c r="A37" s="40"/>
      <c r="B37" s="470"/>
      <c r="C37" s="394"/>
      <c r="D37" s="407"/>
      <c r="E37" s="527"/>
      <c r="F37" s="513"/>
      <c r="G37" s="513"/>
      <c r="H37" s="513"/>
      <c r="I37" s="513"/>
      <c r="J37" s="40"/>
    </row>
    <row r="38" spans="1:10" s="123" customFormat="1" ht="15" customHeight="1">
      <c r="A38" s="40"/>
      <c r="B38" s="398" t="s">
        <v>176</v>
      </c>
      <c r="C38" s="47"/>
      <c r="D38" s="405"/>
      <c r="E38" s="513">
        <v>-92</v>
      </c>
      <c r="F38" s="513">
        <v>-4</v>
      </c>
      <c r="G38" s="513">
        <v>-69</v>
      </c>
      <c r="H38" s="513">
        <v>-6</v>
      </c>
      <c r="I38" s="513">
        <v>-171</v>
      </c>
      <c r="J38" s="40"/>
    </row>
    <row r="39" spans="1:10" s="123" customFormat="1" ht="15" customHeight="1">
      <c r="A39" s="40"/>
      <c r="B39" s="399" t="s">
        <v>82</v>
      </c>
      <c r="C39" s="391"/>
      <c r="D39" s="407"/>
      <c r="E39" s="526">
        <v>105</v>
      </c>
      <c r="F39" s="526">
        <v>62</v>
      </c>
      <c r="G39" s="526">
        <v>414</v>
      </c>
      <c r="H39" s="526">
        <v>4</v>
      </c>
      <c r="I39" s="526">
        <v>585</v>
      </c>
      <c r="J39" s="40"/>
    </row>
    <row r="40" spans="1:10" s="123" customFormat="1" ht="15" customHeight="1">
      <c r="A40" s="379"/>
      <c r="B40" s="427"/>
      <c r="C40" s="437"/>
      <c r="D40" s="98"/>
      <c r="E40" s="22"/>
      <c r="F40" s="22"/>
      <c r="G40" s="22"/>
      <c r="H40" s="22"/>
      <c r="I40" s="22"/>
      <c r="J40" s="40"/>
    </row>
    <row r="41" spans="1:10" s="123" customFormat="1" ht="15" customHeight="1">
      <c r="A41" s="379"/>
      <c r="B41" s="427"/>
      <c r="C41" s="437"/>
      <c r="D41" s="98"/>
      <c r="E41" s="98"/>
      <c r="F41" s="99"/>
      <c r="G41" s="100"/>
      <c r="H41" s="100"/>
      <c r="I41" s="51"/>
      <c r="J41" s="40"/>
    </row>
    <row r="42" spans="1:10" s="123" customFormat="1" ht="18" customHeight="1">
      <c r="A42" s="52"/>
      <c r="B42" s="204" t="s">
        <v>124</v>
      </c>
      <c r="C42" s="52"/>
      <c r="D42" s="54"/>
      <c r="E42" s="52"/>
      <c r="F42" s="55"/>
      <c r="G42" s="53"/>
      <c r="H42" s="55"/>
      <c r="I42" s="55"/>
      <c r="J42" s="52"/>
    </row>
    <row r="43" spans="1:10" s="123" customFormat="1" ht="18" customHeight="1">
      <c r="A43" s="56"/>
      <c r="B43" s="449" t="s">
        <v>270</v>
      </c>
      <c r="C43" s="273"/>
      <c r="D43" s="273"/>
      <c r="E43" s="273"/>
      <c r="F43" s="274"/>
      <c r="G43" s="275"/>
      <c r="H43" s="275"/>
      <c r="I43" s="274"/>
      <c r="J43" s="52"/>
    </row>
    <row r="44" spans="1:10" s="123" customFormat="1" ht="15" customHeight="1">
      <c r="A44" s="40"/>
      <c r="B44" s="272"/>
      <c r="C44" s="141"/>
      <c r="D44" s="98"/>
      <c r="E44" s="98"/>
      <c r="F44" s="99"/>
      <c r="G44" s="100"/>
      <c r="H44" s="100"/>
      <c r="I44" s="51"/>
      <c r="J44" s="40"/>
    </row>
    <row r="45" spans="1:10" s="123" customFormat="1" ht="15" customHeight="1">
      <c r="A45" s="388"/>
      <c r="B45" s="424"/>
      <c r="C45" s="424"/>
      <c r="D45" s="59"/>
      <c r="E45" s="222" t="s">
        <v>303</v>
      </c>
      <c r="F45" s="222"/>
      <c r="G45" s="280"/>
      <c r="H45" s="280"/>
      <c r="I45" s="280"/>
      <c r="J45" s="40"/>
    </row>
    <row r="46" spans="1:10" s="123" customFormat="1" ht="55.5" customHeight="1">
      <c r="A46" s="40"/>
      <c r="B46" s="58"/>
      <c r="C46" s="58"/>
      <c r="D46" s="19"/>
      <c r="E46" s="346" t="s">
        <v>174</v>
      </c>
      <c r="F46" s="346" t="s">
        <v>170</v>
      </c>
      <c r="G46" s="239" t="s">
        <v>225</v>
      </c>
      <c r="H46" s="346" t="s">
        <v>187</v>
      </c>
      <c r="I46" s="346" t="s">
        <v>171</v>
      </c>
      <c r="J46" s="40"/>
    </row>
    <row r="47" spans="1:10" s="123" customFormat="1" ht="15" customHeight="1">
      <c r="A47" s="40"/>
      <c r="B47" s="455" t="s">
        <v>219</v>
      </c>
      <c r="C47" s="392"/>
      <c r="D47" s="19"/>
      <c r="E47" s="346" t="s">
        <v>79</v>
      </c>
      <c r="F47" s="346" t="s">
        <v>79</v>
      </c>
      <c r="G47" s="239" t="s">
        <v>79</v>
      </c>
      <c r="H47" s="346" t="s">
        <v>79</v>
      </c>
      <c r="I47" s="346" t="s">
        <v>79</v>
      </c>
      <c r="J47" s="40"/>
    </row>
    <row r="48" spans="1:10" s="123" customFormat="1" ht="15" customHeight="1">
      <c r="A48" s="40"/>
      <c r="B48" s="269"/>
      <c r="C48" s="47"/>
      <c r="D48" s="19"/>
      <c r="E48" s="212"/>
      <c r="F48" s="212"/>
      <c r="G48" s="212"/>
      <c r="H48" s="212"/>
      <c r="I48" s="212"/>
      <c r="J48" s="40"/>
    </row>
    <row r="49" spans="1:10" s="123" customFormat="1" ht="15" customHeight="1">
      <c r="A49" s="40"/>
      <c r="B49" s="215" t="s">
        <v>175</v>
      </c>
      <c r="C49" s="47"/>
      <c r="D49" s="19"/>
      <c r="E49" s="548"/>
      <c r="F49" s="548"/>
      <c r="G49" s="548"/>
      <c r="H49" s="548"/>
      <c r="I49" s="548"/>
      <c r="J49" s="40"/>
    </row>
    <row r="50" spans="1:10" s="123" customFormat="1" ht="15" customHeight="1">
      <c r="A50" s="40"/>
      <c r="B50" s="395" t="s">
        <v>180</v>
      </c>
      <c r="C50" s="47"/>
      <c r="D50" s="59"/>
      <c r="E50" s="408">
        <v>80</v>
      </c>
      <c r="F50" s="408">
        <v>8</v>
      </c>
      <c r="G50" s="408">
        <v>166</v>
      </c>
      <c r="H50" s="408">
        <v>0</v>
      </c>
      <c r="I50" s="408">
        <v>254</v>
      </c>
      <c r="J50" s="40"/>
    </row>
    <row r="51" spans="1:10" s="123" customFormat="1" ht="15" customHeight="1">
      <c r="A51" s="40"/>
      <c r="B51" s="400" t="s">
        <v>209</v>
      </c>
      <c r="C51" s="47"/>
      <c r="D51" s="59"/>
      <c r="E51" s="408">
        <v>4</v>
      </c>
      <c r="F51" s="408">
        <v>2</v>
      </c>
      <c r="G51" s="408">
        <v>157</v>
      </c>
      <c r="H51" s="408">
        <v>1</v>
      </c>
      <c r="I51" s="408">
        <v>164</v>
      </c>
      <c r="J51" s="40"/>
    </row>
    <row r="52" spans="1:10" s="123" customFormat="1" ht="15" customHeight="1">
      <c r="A52" s="40"/>
      <c r="B52" s="395" t="s">
        <v>181</v>
      </c>
      <c r="C52" s="47"/>
      <c r="D52" s="156"/>
      <c r="E52" s="408">
        <v>100</v>
      </c>
      <c r="F52" s="408">
        <v>3</v>
      </c>
      <c r="G52" s="408">
        <v>66</v>
      </c>
      <c r="H52" s="408">
        <v>1</v>
      </c>
      <c r="I52" s="408">
        <v>170</v>
      </c>
      <c r="J52" s="40"/>
    </row>
    <row r="53" spans="1:10" s="123" customFormat="1" ht="15" customHeight="1">
      <c r="A53" s="40"/>
      <c r="B53" s="395" t="s">
        <v>182</v>
      </c>
      <c r="C53" s="47"/>
      <c r="D53" s="156"/>
      <c r="E53" s="408">
        <v>8</v>
      </c>
      <c r="F53" s="408">
        <v>2</v>
      </c>
      <c r="G53" s="408">
        <v>10</v>
      </c>
      <c r="H53" s="408">
        <v>0</v>
      </c>
      <c r="I53" s="408">
        <v>20</v>
      </c>
      <c r="J53" s="40"/>
    </row>
    <row r="54" spans="1:10" s="123" customFormat="1" ht="15" customHeight="1">
      <c r="A54" s="40"/>
      <c r="B54" s="395" t="s">
        <v>183</v>
      </c>
      <c r="C54" s="47"/>
      <c r="D54" s="156"/>
      <c r="E54" s="408">
        <v>0</v>
      </c>
      <c r="F54" s="408">
        <v>54</v>
      </c>
      <c r="G54" s="408">
        <v>11</v>
      </c>
      <c r="H54" s="408">
        <v>0</v>
      </c>
      <c r="I54" s="408">
        <v>65</v>
      </c>
      <c r="J54" s="40"/>
    </row>
    <row r="55" spans="1:10" s="123" customFormat="1" ht="15" customHeight="1">
      <c r="A55" s="40"/>
      <c r="B55" s="395" t="s">
        <v>184</v>
      </c>
      <c r="C55" s="47"/>
      <c r="D55" s="60"/>
      <c r="E55" s="408">
        <v>0</v>
      </c>
      <c r="F55" s="408">
        <v>0</v>
      </c>
      <c r="G55" s="408">
        <v>32</v>
      </c>
      <c r="H55" s="408">
        <v>0</v>
      </c>
      <c r="I55" s="408">
        <v>32</v>
      </c>
      <c r="J55" s="40"/>
    </row>
    <row r="56" spans="1:10" s="123" customFormat="1" ht="15" customHeight="1">
      <c r="A56" s="40"/>
      <c r="B56" s="395" t="s">
        <v>91</v>
      </c>
      <c r="C56" s="392"/>
      <c r="D56" s="60"/>
      <c r="E56" s="409">
        <v>1</v>
      </c>
      <c r="F56" s="408">
        <v>2</v>
      </c>
      <c r="G56" s="408">
        <v>26</v>
      </c>
      <c r="H56" s="408">
        <v>-15</v>
      </c>
      <c r="I56" s="408">
        <v>14</v>
      </c>
      <c r="J56" s="40"/>
    </row>
    <row r="57" spans="1:10" s="123" customFormat="1" ht="15" customHeight="1">
      <c r="A57" s="40"/>
      <c r="B57" s="396" t="s">
        <v>3</v>
      </c>
      <c r="C57" s="393"/>
      <c r="D57" s="62"/>
      <c r="E57" s="383">
        <v>193</v>
      </c>
      <c r="F57" s="383">
        <v>71</v>
      </c>
      <c r="G57" s="383">
        <v>468</v>
      </c>
      <c r="H57" s="383">
        <v>-13</v>
      </c>
      <c r="I57" s="383">
        <v>719</v>
      </c>
      <c r="J57" s="40"/>
    </row>
    <row r="58" spans="1:10" s="123" customFormat="1" ht="15" customHeight="1">
      <c r="A58" s="40"/>
      <c r="B58" s="397"/>
      <c r="C58" s="394"/>
      <c r="D58" s="62"/>
      <c r="E58" s="384"/>
      <c r="F58" s="408"/>
      <c r="G58" s="408"/>
      <c r="H58" s="408"/>
      <c r="I58" s="408"/>
      <c r="J58" s="40"/>
    </row>
    <row r="59" spans="1:10" s="123" customFormat="1" ht="15" customHeight="1">
      <c r="A59" s="40"/>
      <c r="B59" s="398" t="s">
        <v>176</v>
      </c>
      <c r="C59" s="47"/>
      <c r="D59" s="60"/>
      <c r="E59" s="408">
        <v>-92</v>
      </c>
      <c r="F59" s="408">
        <v>-6</v>
      </c>
      <c r="G59" s="408">
        <v>-58</v>
      </c>
      <c r="H59" s="408">
        <v>-2</v>
      </c>
      <c r="I59" s="408">
        <v>-158</v>
      </c>
      <c r="J59" s="40"/>
    </row>
    <row r="60" spans="1:10" s="123" customFormat="1" ht="15" customHeight="1">
      <c r="A60" s="40"/>
      <c r="B60" s="399" t="s">
        <v>82</v>
      </c>
      <c r="C60" s="391"/>
      <c r="D60" s="62"/>
      <c r="E60" s="383">
        <v>101</v>
      </c>
      <c r="F60" s="383">
        <v>65</v>
      </c>
      <c r="G60" s="383">
        <v>410</v>
      </c>
      <c r="H60" s="383">
        <v>-15</v>
      </c>
      <c r="I60" s="383">
        <v>561</v>
      </c>
      <c r="J60" s="40"/>
    </row>
    <row r="61" spans="1:10" s="123" customFormat="1" ht="15" customHeight="1">
      <c r="A61" s="379"/>
      <c r="B61" s="427"/>
      <c r="C61" s="437"/>
      <c r="D61" s="98"/>
      <c r="E61" s="22"/>
      <c r="F61" s="22"/>
      <c r="G61" s="22"/>
      <c r="H61" s="22"/>
      <c r="I61" s="22"/>
      <c r="J61" s="40"/>
    </row>
    <row r="62" spans="1:10" s="123" customFormat="1" ht="15" customHeight="1">
      <c r="A62" s="379"/>
      <c r="B62" s="427"/>
      <c r="C62" s="437"/>
      <c r="D62" s="98"/>
      <c r="E62" s="22"/>
      <c r="F62" s="22"/>
      <c r="G62" s="22"/>
      <c r="H62" s="22"/>
      <c r="I62" s="22"/>
      <c r="J62" s="40"/>
    </row>
    <row r="63" spans="1:10" s="123" customFormat="1" ht="15" customHeight="1">
      <c r="A63" s="388"/>
      <c r="B63" s="424"/>
      <c r="C63" s="424"/>
      <c r="D63" s="59"/>
      <c r="E63" s="222" t="s">
        <v>288</v>
      </c>
      <c r="F63" s="222"/>
      <c r="G63" s="280"/>
      <c r="H63" s="280"/>
      <c r="I63" s="280"/>
      <c r="J63" s="40"/>
    </row>
    <row r="64" spans="1:10" s="123" customFormat="1" ht="55.5" customHeight="1">
      <c r="A64" s="40"/>
      <c r="B64" s="58"/>
      <c r="C64" s="58"/>
      <c r="D64" s="19"/>
      <c r="E64" s="346" t="s">
        <v>174</v>
      </c>
      <c r="F64" s="346" t="s">
        <v>170</v>
      </c>
      <c r="G64" s="239" t="s">
        <v>225</v>
      </c>
      <c r="H64" s="346" t="s">
        <v>187</v>
      </c>
      <c r="I64" s="346" t="s">
        <v>171</v>
      </c>
      <c r="J64" s="40"/>
    </row>
    <row r="65" spans="1:10" s="123" customFormat="1" ht="15" customHeight="1">
      <c r="A65" s="40"/>
      <c r="B65" s="455" t="s">
        <v>219</v>
      </c>
      <c r="C65" s="392"/>
      <c r="D65" s="19"/>
      <c r="E65" s="346" t="s">
        <v>79</v>
      </c>
      <c r="F65" s="346" t="s">
        <v>79</v>
      </c>
      <c r="G65" s="239" t="s">
        <v>79</v>
      </c>
      <c r="H65" s="346" t="s">
        <v>79</v>
      </c>
      <c r="I65" s="346" t="s">
        <v>79</v>
      </c>
      <c r="J65" s="40"/>
    </row>
    <row r="66" spans="1:10" s="123" customFormat="1" ht="15" customHeight="1">
      <c r="A66" s="40"/>
      <c r="B66" s="269"/>
      <c r="C66" s="47"/>
      <c r="D66" s="19"/>
      <c r="E66" s="212"/>
      <c r="F66" s="212"/>
      <c r="G66" s="212"/>
      <c r="H66" s="212"/>
      <c r="I66" s="212"/>
      <c r="J66" s="40"/>
    </row>
    <row r="67" spans="1:10" s="123" customFormat="1" ht="15" customHeight="1">
      <c r="A67" s="40"/>
      <c r="B67" s="215" t="s">
        <v>175</v>
      </c>
      <c r="C67" s="47"/>
      <c r="D67" s="19"/>
      <c r="E67" s="548"/>
      <c r="F67" s="548"/>
      <c r="G67" s="548"/>
      <c r="H67" s="548"/>
      <c r="I67" s="548"/>
      <c r="J67" s="40"/>
    </row>
    <row r="68" spans="1:10" s="123" customFormat="1" ht="15" customHeight="1">
      <c r="A68" s="40"/>
      <c r="B68" s="395" t="s">
        <v>180</v>
      </c>
      <c r="C68" s="47"/>
      <c r="D68" s="59"/>
      <c r="E68" s="408">
        <v>79</v>
      </c>
      <c r="F68" s="408">
        <v>8</v>
      </c>
      <c r="G68" s="408">
        <v>166</v>
      </c>
      <c r="H68" s="408">
        <v>3</v>
      </c>
      <c r="I68" s="408">
        <v>256</v>
      </c>
      <c r="J68" s="40"/>
    </row>
    <row r="69" spans="1:10" s="123" customFormat="1" ht="15" customHeight="1">
      <c r="A69" s="40"/>
      <c r="B69" s="400" t="s">
        <v>209</v>
      </c>
      <c r="C69" s="47"/>
      <c r="D69" s="59"/>
      <c r="E69" s="408">
        <v>4</v>
      </c>
      <c r="F69" s="408">
        <v>1</v>
      </c>
      <c r="G69" s="408">
        <v>178</v>
      </c>
      <c r="H69" s="408">
        <v>0</v>
      </c>
      <c r="I69" s="408">
        <v>183</v>
      </c>
      <c r="J69" s="40"/>
    </row>
    <row r="70" spans="1:10" s="123" customFormat="1" ht="15" customHeight="1">
      <c r="A70" s="40"/>
      <c r="B70" s="395" t="s">
        <v>181</v>
      </c>
      <c r="C70" s="47"/>
      <c r="D70" s="156"/>
      <c r="E70" s="408">
        <v>97</v>
      </c>
      <c r="F70" s="408">
        <v>3</v>
      </c>
      <c r="G70" s="408">
        <v>63</v>
      </c>
      <c r="H70" s="408">
        <v>1</v>
      </c>
      <c r="I70" s="408">
        <v>164</v>
      </c>
      <c r="J70" s="40"/>
    </row>
    <row r="71" spans="1:10" s="123" customFormat="1" ht="15" customHeight="1">
      <c r="A71" s="40"/>
      <c r="B71" s="395" t="s">
        <v>182</v>
      </c>
      <c r="C71" s="47"/>
      <c r="D71" s="156"/>
      <c r="E71" s="408">
        <v>10</v>
      </c>
      <c r="F71" s="408">
        <v>1</v>
      </c>
      <c r="G71" s="408">
        <v>11</v>
      </c>
      <c r="H71" s="408">
        <v>0</v>
      </c>
      <c r="I71" s="408">
        <v>22</v>
      </c>
      <c r="J71" s="40"/>
    </row>
    <row r="72" spans="1:10" s="123" customFormat="1" ht="15" customHeight="1">
      <c r="A72" s="40"/>
      <c r="B72" s="395" t="s">
        <v>183</v>
      </c>
      <c r="C72" s="47"/>
      <c r="D72" s="156"/>
      <c r="E72" s="408">
        <v>1</v>
      </c>
      <c r="F72" s="408">
        <v>51</v>
      </c>
      <c r="G72" s="408">
        <v>11</v>
      </c>
      <c r="H72" s="408">
        <v>0</v>
      </c>
      <c r="I72" s="408">
        <v>63</v>
      </c>
      <c r="J72" s="40"/>
    </row>
    <row r="73" spans="1:10" s="123" customFormat="1" ht="15" customHeight="1">
      <c r="A73" s="40"/>
      <c r="B73" s="395" t="s">
        <v>184</v>
      </c>
      <c r="C73" s="47"/>
      <c r="D73" s="60"/>
      <c r="E73" s="408">
        <v>0</v>
      </c>
      <c r="F73" s="408">
        <v>0</v>
      </c>
      <c r="G73" s="408">
        <v>39</v>
      </c>
      <c r="H73" s="408">
        <v>0</v>
      </c>
      <c r="I73" s="408">
        <v>39</v>
      </c>
      <c r="J73" s="40"/>
    </row>
    <row r="74" spans="1:10" s="123" customFormat="1" ht="15" customHeight="1">
      <c r="A74" s="40"/>
      <c r="B74" s="395" t="s">
        <v>91</v>
      </c>
      <c r="C74" s="392"/>
      <c r="D74" s="60"/>
      <c r="E74" s="409">
        <v>0</v>
      </c>
      <c r="F74" s="408">
        <v>0</v>
      </c>
      <c r="G74" s="408">
        <v>5</v>
      </c>
      <c r="H74" s="408">
        <v>8</v>
      </c>
      <c r="I74" s="408">
        <v>13</v>
      </c>
      <c r="J74" s="40"/>
    </row>
    <row r="75" spans="1:10" s="123" customFormat="1" ht="15" customHeight="1">
      <c r="A75" s="40"/>
      <c r="B75" s="396" t="s">
        <v>3</v>
      </c>
      <c r="C75" s="393"/>
      <c r="D75" s="62"/>
      <c r="E75" s="383">
        <v>191</v>
      </c>
      <c r="F75" s="383">
        <v>64</v>
      </c>
      <c r="G75" s="383">
        <v>473</v>
      </c>
      <c r="H75" s="383">
        <v>12</v>
      </c>
      <c r="I75" s="383">
        <v>740</v>
      </c>
      <c r="J75" s="40"/>
    </row>
    <row r="76" spans="1:10" s="123" customFormat="1" ht="15" customHeight="1">
      <c r="A76" s="40"/>
      <c r="B76" s="397"/>
      <c r="C76" s="394"/>
      <c r="D76" s="62"/>
      <c r="E76" s="384"/>
      <c r="F76" s="408"/>
      <c r="G76" s="408"/>
      <c r="H76" s="408"/>
      <c r="I76" s="408"/>
      <c r="J76" s="40"/>
    </row>
    <row r="77" spans="1:10" s="123" customFormat="1" ht="15" customHeight="1">
      <c r="A77" s="40"/>
      <c r="B77" s="398" t="s">
        <v>176</v>
      </c>
      <c r="C77" s="47"/>
      <c r="D77" s="60"/>
      <c r="E77" s="408">
        <v>-86</v>
      </c>
      <c r="F77" s="408">
        <v>-4</v>
      </c>
      <c r="G77" s="408">
        <v>-62</v>
      </c>
      <c r="H77" s="408">
        <v>-5</v>
      </c>
      <c r="I77" s="408">
        <v>-157</v>
      </c>
      <c r="J77" s="40"/>
    </row>
    <row r="78" spans="1:10" s="123" customFormat="1" ht="15" customHeight="1">
      <c r="A78" s="40"/>
      <c r="B78" s="399" t="s">
        <v>82</v>
      </c>
      <c r="C78" s="391"/>
      <c r="D78" s="62"/>
      <c r="E78" s="383">
        <v>105</v>
      </c>
      <c r="F78" s="383">
        <v>60</v>
      </c>
      <c r="G78" s="383">
        <v>411</v>
      </c>
      <c r="H78" s="383">
        <v>7</v>
      </c>
      <c r="I78" s="383">
        <v>583</v>
      </c>
      <c r="J78" s="40"/>
    </row>
    <row r="79" spans="1:10" s="123" customFormat="1" ht="15" customHeight="1">
      <c r="A79" s="379"/>
      <c r="B79" s="427"/>
      <c r="C79" s="437"/>
      <c r="D79" s="98"/>
      <c r="E79" s="22"/>
      <c r="F79" s="22"/>
      <c r="G79" s="22"/>
      <c r="H79" s="22"/>
      <c r="I79" s="22"/>
      <c r="J79" s="40"/>
    </row>
    <row r="80" spans="1:10" s="123" customFormat="1" ht="15" customHeight="1">
      <c r="A80" s="40"/>
      <c r="B80" s="272"/>
      <c r="C80" s="141"/>
      <c r="D80" s="98"/>
      <c r="E80" s="98"/>
      <c r="F80" s="99"/>
      <c r="G80" s="100"/>
      <c r="H80" s="100"/>
      <c r="I80" s="51"/>
      <c r="J80" s="40"/>
    </row>
    <row r="81" spans="1:10" s="123" customFormat="1" ht="18" customHeight="1">
      <c r="A81" s="56"/>
      <c r="B81" s="204" t="s">
        <v>124</v>
      </c>
      <c r="C81" s="52"/>
      <c r="D81" s="472"/>
      <c r="E81" s="487"/>
      <c r="F81" s="487"/>
      <c r="G81" s="487"/>
      <c r="H81" s="487"/>
      <c r="I81" s="487"/>
      <c r="J81" s="52"/>
    </row>
    <row r="82" spans="1:10" s="123" customFormat="1" ht="15" customHeight="1">
      <c r="A82" s="40"/>
      <c r="B82" s="449" t="s">
        <v>270</v>
      </c>
      <c r="C82" s="273"/>
      <c r="D82" s="273"/>
      <c r="E82" s="488"/>
      <c r="F82" s="488"/>
      <c r="G82" s="488"/>
      <c r="H82" s="488"/>
      <c r="I82" s="488"/>
      <c r="J82" s="40"/>
    </row>
    <row r="83" spans="1:10" s="123" customFormat="1" ht="15" customHeight="1">
      <c r="A83" s="40"/>
      <c r="B83" s="272"/>
      <c r="C83" s="141"/>
      <c r="D83" s="50"/>
      <c r="J83" s="12"/>
    </row>
    <row r="84" spans="1:10" s="123" customFormat="1" ht="15" customHeight="1">
      <c r="A84" s="388"/>
      <c r="B84" s="424"/>
      <c r="C84" s="424"/>
      <c r="D84" s="65"/>
      <c r="E84" s="222" t="s">
        <v>272</v>
      </c>
      <c r="F84" s="222"/>
      <c r="G84" s="280"/>
      <c r="H84" s="280"/>
      <c r="I84" s="280"/>
      <c r="J84" s="40"/>
    </row>
    <row r="85" spans="1:10" s="123" customFormat="1" ht="55.5" customHeight="1">
      <c r="A85" s="40"/>
      <c r="B85" s="401"/>
      <c r="C85" s="401"/>
      <c r="D85" s="18"/>
      <c r="E85" s="346" t="s">
        <v>174</v>
      </c>
      <c r="F85" s="346" t="s">
        <v>170</v>
      </c>
      <c r="G85" s="239" t="s">
        <v>225</v>
      </c>
      <c r="H85" s="346" t="s">
        <v>187</v>
      </c>
      <c r="I85" s="346" t="s">
        <v>171</v>
      </c>
      <c r="J85" s="40"/>
    </row>
    <row r="86" spans="1:10" s="123" customFormat="1" ht="15" customHeight="1">
      <c r="A86" s="40"/>
      <c r="B86" s="455" t="s">
        <v>219</v>
      </c>
      <c r="C86" s="392"/>
      <c r="D86" s="18"/>
      <c r="E86" s="346" t="s">
        <v>79</v>
      </c>
      <c r="F86" s="346" t="s">
        <v>79</v>
      </c>
      <c r="G86" s="239" t="s">
        <v>79</v>
      </c>
      <c r="H86" s="346" t="s">
        <v>79</v>
      </c>
      <c r="I86" s="346" t="s">
        <v>79</v>
      </c>
      <c r="J86" s="40"/>
    </row>
    <row r="87" spans="1:10" s="123" customFormat="1" ht="15" customHeight="1">
      <c r="A87" s="40"/>
      <c r="B87" s="215"/>
      <c r="C87" s="47"/>
      <c r="D87" s="18"/>
      <c r="E87" s="226"/>
      <c r="F87" s="226"/>
      <c r="G87" s="226"/>
      <c r="H87" s="226"/>
      <c r="I87" s="226"/>
      <c r="J87" s="40"/>
    </row>
    <row r="88" spans="1:10" s="123" customFormat="1" ht="15" customHeight="1">
      <c r="A88" s="40"/>
      <c r="B88" s="215" t="s">
        <v>175</v>
      </c>
      <c r="C88" s="47"/>
      <c r="D88" s="18"/>
      <c r="E88" s="427"/>
      <c r="F88" s="427"/>
      <c r="G88" s="427"/>
      <c r="H88" s="427"/>
      <c r="I88" s="427"/>
      <c r="J88" s="40"/>
    </row>
    <row r="89" spans="1:10" s="123" customFormat="1" ht="15" customHeight="1">
      <c r="A89" s="40"/>
      <c r="B89" s="395" t="s">
        <v>180</v>
      </c>
      <c r="C89" s="47"/>
      <c r="D89" s="65"/>
      <c r="E89" s="408">
        <v>314</v>
      </c>
      <c r="F89" s="408">
        <v>25</v>
      </c>
      <c r="G89" s="408">
        <v>642</v>
      </c>
      <c r="H89" s="408">
        <v>43</v>
      </c>
      <c r="I89" s="408">
        <v>1024</v>
      </c>
      <c r="J89" s="40"/>
    </row>
    <row r="90" spans="1:10" s="123" customFormat="1" ht="15" customHeight="1">
      <c r="A90" s="40"/>
      <c r="B90" s="400" t="s">
        <v>209</v>
      </c>
      <c r="C90" s="47"/>
      <c r="D90" s="65"/>
      <c r="E90" s="408">
        <v>17</v>
      </c>
      <c r="F90" s="408">
        <v>8</v>
      </c>
      <c r="G90" s="408">
        <v>673</v>
      </c>
      <c r="H90" s="408">
        <v>3</v>
      </c>
      <c r="I90" s="408">
        <v>701</v>
      </c>
      <c r="J90" s="40"/>
    </row>
    <row r="91" spans="1:10" s="123" customFormat="1" ht="15" customHeight="1">
      <c r="A91" s="40"/>
      <c r="B91" s="395" t="s">
        <v>181</v>
      </c>
      <c r="C91" s="47"/>
      <c r="D91" s="404"/>
      <c r="E91" s="408">
        <v>401</v>
      </c>
      <c r="F91" s="408">
        <v>15</v>
      </c>
      <c r="G91" s="408">
        <v>227</v>
      </c>
      <c r="H91" s="408">
        <v>18</v>
      </c>
      <c r="I91" s="408">
        <v>661</v>
      </c>
      <c r="J91" s="40"/>
    </row>
    <row r="92" spans="1:10" s="123" customFormat="1" ht="15" customHeight="1">
      <c r="A92" s="40"/>
      <c r="B92" s="395" t="s">
        <v>182</v>
      </c>
      <c r="C92" s="47"/>
      <c r="D92" s="404"/>
      <c r="E92" s="408">
        <v>43</v>
      </c>
      <c r="F92" s="408">
        <v>6</v>
      </c>
      <c r="G92" s="408">
        <v>44</v>
      </c>
      <c r="H92" s="408">
        <v>0</v>
      </c>
      <c r="I92" s="408">
        <v>93</v>
      </c>
      <c r="J92" s="40"/>
    </row>
    <row r="93" spans="1:10" s="123" customFormat="1" ht="15" customHeight="1">
      <c r="A93" s="40"/>
      <c r="B93" s="395" t="s">
        <v>183</v>
      </c>
      <c r="C93" s="47"/>
      <c r="D93" s="404"/>
      <c r="E93" s="408">
        <v>4</v>
      </c>
      <c r="F93" s="408">
        <v>219</v>
      </c>
      <c r="G93" s="408">
        <v>46</v>
      </c>
      <c r="H93" s="408">
        <v>0</v>
      </c>
      <c r="I93" s="408">
        <v>269</v>
      </c>
      <c r="J93" s="40"/>
    </row>
    <row r="94" spans="1:10" s="123" customFormat="1" ht="15" customHeight="1">
      <c r="A94" s="40"/>
      <c r="B94" s="395" t="s">
        <v>184</v>
      </c>
      <c r="C94" s="47"/>
      <c r="D94" s="405"/>
      <c r="E94" s="408">
        <v>0</v>
      </c>
      <c r="F94" s="408">
        <v>0</v>
      </c>
      <c r="G94" s="408">
        <v>120</v>
      </c>
      <c r="H94" s="408">
        <v>0</v>
      </c>
      <c r="I94" s="408">
        <v>120</v>
      </c>
      <c r="J94" s="40"/>
    </row>
    <row r="95" spans="1:10" s="123" customFormat="1" ht="15" customHeight="1">
      <c r="A95" s="40"/>
      <c r="B95" s="395" t="s">
        <v>91</v>
      </c>
      <c r="C95" s="392"/>
      <c r="D95" s="405"/>
      <c r="E95" s="409">
        <v>0</v>
      </c>
      <c r="F95" s="408">
        <v>3</v>
      </c>
      <c r="G95" s="408">
        <v>88</v>
      </c>
      <c r="H95" s="408">
        <v>-44</v>
      </c>
      <c r="I95" s="408">
        <v>47</v>
      </c>
      <c r="J95" s="40"/>
    </row>
    <row r="96" spans="1:10" s="123" customFormat="1" ht="15" customHeight="1">
      <c r="A96" s="40"/>
      <c r="B96" s="396" t="s">
        <v>3</v>
      </c>
      <c r="C96" s="393"/>
      <c r="D96" s="407"/>
      <c r="E96" s="383">
        <v>779</v>
      </c>
      <c r="F96" s="383">
        <v>276</v>
      </c>
      <c r="G96" s="383">
        <v>1840</v>
      </c>
      <c r="H96" s="383">
        <v>20</v>
      </c>
      <c r="I96" s="383">
        <v>2915</v>
      </c>
      <c r="J96" s="40"/>
    </row>
    <row r="97" spans="1:10" s="123" customFormat="1" ht="15" customHeight="1">
      <c r="A97" s="40"/>
      <c r="B97" s="470"/>
      <c r="C97" s="394"/>
      <c r="D97" s="407"/>
      <c r="E97" s="384"/>
      <c r="F97" s="408"/>
      <c r="G97" s="408"/>
      <c r="H97" s="408"/>
      <c r="I97" s="408"/>
      <c r="J97" s="40"/>
    </row>
    <row r="98" spans="1:10" s="123" customFormat="1" ht="15" customHeight="1">
      <c r="A98" s="40"/>
      <c r="B98" s="398" t="s">
        <v>176</v>
      </c>
      <c r="C98" s="47"/>
      <c r="D98" s="405"/>
      <c r="E98" s="408">
        <v>-357</v>
      </c>
      <c r="F98" s="408">
        <v>-26</v>
      </c>
      <c r="G98" s="408">
        <v>-260</v>
      </c>
      <c r="H98" s="408">
        <v>20</v>
      </c>
      <c r="I98" s="408">
        <v>-623</v>
      </c>
      <c r="J98" s="40"/>
    </row>
    <row r="99" spans="1:10" s="123" customFormat="1" ht="15" customHeight="1">
      <c r="A99" s="40"/>
      <c r="B99" s="399" t="s">
        <v>82</v>
      </c>
      <c r="C99" s="391"/>
      <c r="D99" s="407"/>
      <c r="E99" s="383">
        <v>422</v>
      </c>
      <c r="F99" s="383">
        <v>250</v>
      </c>
      <c r="G99" s="383">
        <v>1580</v>
      </c>
      <c r="H99" s="383">
        <v>40</v>
      </c>
      <c r="I99" s="383">
        <v>2292</v>
      </c>
      <c r="J99" s="40"/>
    </row>
    <row r="100" spans="1:10" s="123" customFormat="1" ht="15" customHeight="1">
      <c r="A100" s="379"/>
      <c r="B100" s="427"/>
      <c r="C100" s="437"/>
      <c r="D100" s="98"/>
      <c r="E100" s="22"/>
      <c r="F100" s="22"/>
      <c r="G100" s="22"/>
      <c r="H100" s="22"/>
      <c r="I100" s="22"/>
      <c r="J100" s="40"/>
    </row>
    <row r="101" spans="1:10" s="123" customFormat="1" ht="15" customHeight="1">
      <c r="A101" s="379"/>
      <c r="B101" s="427"/>
      <c r="C101" s="437"/>
      <c r="D101" s="98"/>
      <c r="E101" s="98"/>
      <c r="F101" s="99"/>
      <c r="G101" s="100"/>
      <c r="H101" s="100"/>
      <c r="I101" s="51"/>
      <c r="J101" s="40"/>
    </row>
    <row r="102" spans="1:10" s="123" customFormat="1" ht="15" customHeight="1">
      <c r="A102" s="388"/>
      <c r="B102" s="424"/>
      <c r="C102" s="424"/>
      <c r="D102" s="65"/>
      <c r="E102" s="222" t="s">
        <v>273</v>
      </c>
      <c r="F102" s="222"/>
      <c r="G102" s="280"/>
      <c r="H102" s="280"/>
      <c r="I102" s="280"/>
      <c r="J102" s="40"/>
    </row>
    <row r="103" spans="1:10" s="123" customFormat="1" ht="57" customHeight="1">
      <c r="A103" s="40"/>
      <c r="B103" s="401"/>
      <c r="C103" s="401"/>
      <c r="D103" s="18"/>
      <c r="E103" s="346" t="s">
        <v>174</v>
      </c>
      <c r="F103" s="346" t="s">
        <v>170</v>
      </c>
      <c r="G103" s="239" t="s">
        <v>225</v>
      </c>
      <c r="H103" s="346" t="s">
        <v>187</v>
      </c>
      <c r="I103" s="346" t="s">
        <v>171</v>
      </c>
      <c r="J103" s="40"/>
    </row>
    <row r="104" spans="1:10" s="123" customFormat="1" ht="15" customHeight="1">
      <c r="A104" s="40"/>
      <c r="B104" s="455" t="s">
        <v>219</v>
      </c>
      <c r="C104" s="392"/>
      <c r="D104" s="18"/>
      <c r="E104" s="346" t="s">
        <v>79</v>
      </c>
      <c r="F104" s="346" t="s">
        <v>79</v>
      </c>
      <c r="G104" s="239" t="s">
        <v>79</v>
      </c>
      <c r="H104" s="346" t="s">
        <v>79</v>
      </c>
      <c r="I104" s="346" t="s">
        <v>79</v>
      </c>
      <c r="J104" s="40"/>
    </row>
    <row r="105" spans="1:10" s="123" customFormat="1" ht="15" customHeight="1">
      <c r="A105" s="40"/>
      <c r="B105" s="215"/>
      <c r="C105" s="47"/>
      <c r="D105" s="18"/>
      <c r="E105" s="226"/>
      <c r="F105" s="226"/>
      <c r="G105" s="226"/>
      <c r="H105" s="226"/>
      <c r="I105" s="226"/>
      <c r="J105" s="40"/>
    </row>
    <row r="106" spans="1:10" s="123" customFormat="1" ht="15" customHeight="1">
      <c r="A106" s="40"/>
      <c r="B106" s="215" t="s">
        <v>175</v>
      </c>
      <c r="C106" s="47"/>
      <c r="D106" s="18"/>
      <c r="E106" s="427"/>
      <c r="F106" s="427"/>
      <c r="G106" s="427"/>
      <c r="H106" s="427"/>
      <c r="I106" s="427"/>
      <c r="J106" s="40"/>
    </row>
    <row r="107" spans="1:10" s="123" customFormat="1" ht="15" customHeight="1">
      <c r="A107" s="40"/>
      <c r="B107" s="395" t="s">
        <v>180</v>
      </c>
      <c r="C107" s="47"/>
      <c r="D107" s="65"/>
      <c r="E107" s="408">
        <v>84</v>
      </c>
      <c r="F107" s="408">
        <v>1</v>
      </c>
      <c r="G107" s="408">
        <v>170</v>
      </c>
      <c r="H107" s="408">
        <v>7</v>
      </c>
      <c r="I107" s="408">
        <v>262</v>
      </c>
      <c r="J107" s="40"/>
    </row>
    <row r="108" spans="1:10" s="123" customFormat="1" ht="15" customHeight="1">
      <c r="A108" s="40"/>
      <c r="B108" s="400" t="s">
        <v>209</v>
      </c>
      <c r="C108" s="47"/>
      <c r="D108" s="65"/>
      <c r="E108" s="408">
        <v>5</v>
      </c>
      <c r="F108" s="408">
        <v>2</v>
      </c>
      <c r="G108" s="408">
        <v>181</v>
      </c>
      <c r="H108" s="408">
        <v>2</v>
      </c>
      <c r="I108" s="408">
        <v>190</v>
      </c>
      <c r="J108" s="40"/>
    </row>
    <row r="109" spans="1:10" s="123" customFormat="1" ht="15" customHeight="1">
      <c r="A109" s="40"/>
      <c r="B109" s="395" t="s">
        <v>181</v>
      </c>
      <c r="C109" s="47"/>
      <c r="D109" s="404"/>
      <c r="E109" s="408">
        <v>103</v>
      </c>
      <c r="F109" s="408">
        <v>3</v>
      </c>
      <c r="G109" s="408">
        <v>63</v>
      </c>
      <c r="H109" s="408">
        <v>3</v>
      </c>
      <c r="I109" s="408">
        <v>172</v>
      </c>
      <c r="J109" s="40"/>
    </row>
    <row r="110" spans="1:10" s="123" customFormat="1" ht="15" customHeight="1">
      <c r="A110" s="40"/>
      <c r="B110" s="395" t="s">
        <v>182</v>
      </c>
      <c r="C110" s="47"/>
      <c r="D110" s="404"/>
      <c r="E110" s="408">
        <v>8</v>
      </c>
      <c r="F110" s="408">
        <v>2</v>
      </c>
      <c r="G110" s="408">
        <v>11</v>
      </c>
      <c r="H110" s="408">
        <v>0</v>
      </c>
      <c r="I110" s="408">
        <v>21</v>
      </c>
      <c r="J110" s="40"/>
    </row>
    <row r="111" spans="1:10" s="123" customFormat="1" ht="15" customHeight="1">
      <c r="A111" s="40"/>
      <c r="B111" s="395" t="s">
        <v>183</v>
      </c>
      <c r="C111" s="47"/>
      <c r="D111" s="404"/>
      <c r="E111" s="408">
        <v>2</v>
      </c>
      <c r="F111" s="408">
        <v>51</v>
      </c>
      <c r="G111" s="408">
        <v>12</v>
      </c>
      <c r="H111" s="408">
        <v>0</v>
      </c>
      <c r="I111" s="408">
        <v>65</v>
      </c>
      <c r="J111" s="40"/>
    </row>
    <row r="112" spans="1:10" s="123" customFormat="1" ht="15" customHeight="1">
      <c r="A112" s="40"/>
      <c r="B112" s="395" t="s">
        <v>184</v>
      </c>
      <c r="C112" s="47"/>
      <c r="D112" s="405"/>
      <c r="E112" s="408">
        <v>0</v>
      </c>
      <c r="F112" s="408">
        <v>0</v>
      </c>
      <c r="G112" s="408">
        <v>29</v>
      </c>
      <c r="H112" s="408">
        <v>0</v>
      </c>
      <c r="I112" s="408">
        <v>29</v>
      </c>
      <c r="J112" s="40"/>
    </row>
    <row r="113" spans="1:10" s="123" customFormat="1" ht="15" customHeight="1">
      <c r="A113" s="40"/>
      <c r="B113" s="395" t="s">
        <v>91</v>
      </c>
      <c r="C113" s="392"/>
      <c r="D113" s="405"/>
      <c r="E113" s="409">
        <v>0</v>
      </c>
      <c r="F113" s="408">
        <v>1</v>
      </c>
      <c r="G113" s="408">
        <v>20</v>
      </c>
      <c r="H113" s="408">
        <v>10</v>
      </c>
      <c r="I113" s="408">
        <v>31</v>
      </c>
      <c r="J113" s="40"/>
    </row>
    <row r="114" spans="1:10" s="123" customFormat="1" ht="15" customHeight="1">
      <c r="A114" s="40"/>
      <c r="B114" s="396" t="s">
        <v>3</v>
      </c>
      <c r="C114" s="393"/>
      <c r="D114" s="407"/>
      <c r="E114" s="383">
        <v>202</v>
      </c>
      <c r="F114" s="383">
        <v>60</v>
      </c>
      <c r="G114" s="383">
        <v>486</v>
      </c>
      <c r="H114" s="383">
        <v>22</v>
      </c>
      <c r="I114" s="383">
        <v>770</v>
      </c>
      <c r="J114" s="40"/>
    </row>
    <row r="115" spans="1:10" s="123" customFormat="1" ht="15" customHeight="1">
      <c r="A115" s="40"/>
      <c r="B115" s="470"/>
      <c r="C115" s="394"/>
      <c r="D115" s="407"/>
      <c r="E115" s="384"/>
      <c r="F115" s="408"/>
      <c r="G115" s="408"/>
      <c r="H115" s="408"/>
      <c r="I115" s="408"/>
      <c r="J115" s="40"/>
    </row>
    <row r="116" spans="1:10" s="123" customFormat="1" ht="15" customHeight="1">
      <c r="A116" s="40"/>
      <c r="B116" s="398" t="s">
        <v>176</v>
      </c>
      <c r="C116" s="47"/>
      <c r="D116" s="405"/>
      <c r="E116" s="408">
        <v>-93</v>
      </c>
      <c r="F116" s="408">
        <v>-6</v>
      </c>
      <c r="G116" s="408">
        <v>-48</v>
      </c>
      <c r="H116" s="408">
        <v>-8</v>
      </c>
      <c r="I116" s="408">
        <v>-155</v>
      </c>
      <c r="J116" s="40"/>
    </row>
    <row r="117" spans="1:10" s="123" customFormat="1" ht="15" customHeight="1">
      <c r="A117" s="40"/>
      <c r="B117" s="399" t="s">
        <v>82</v>
      </c>
      <c r="C117" s="391"/>
      <c r="D117" s="407"/>
      <c r="E117" s="383">
        <v>109</v>
      </c>
      <c r="F117" s="383">
        <v>54</v>
      </c>
      <c r="G117" s="383">
        <v>438</v>
      </c>
      <c r="H117" s="383">
        <v>14</v>
      </c>
      <c r="I117" s="383">
        <v>615</v>
      </c>
      <c r="J117" s="40"/>
    </row>
    <row r="118" spans="1:10" s="123" customFormat="1" ht="15" customHeight="1">
      <c r="A118" s="379"/>
      <c r="B118" s="427"/>
      <c r="C118" s="437"/>
      <c r="D118" s="98"/>
      <c r="E118" s="22"/>
      <c r="F118" s="22"/>
      <c r="G118" s="22"/>
      <c r="H118" s="22"/>
      <c r="I118" s="22"/>
      <c r="J118" s="40"/>
    </row>
    <row r="119" spans="1:10" s="123" customFormat="1" ht="15" customHeight="1">
      <c r="A119" s="379"/>
      <c r="B119" s="427"/>
      <c r="C119" s="437"/>
      <c r="D119" s="98"/>
      <c r="E119" s="22"/>
      <c r="F119" s="22"/>
      <c r="G119" s="22"/>
      <c r="H119" s="22"/>
      <c r="I119" s="22"/>
      <c r="J119" s="40"/>
    </row>
    <row r="120" spans="1:10" s="123" customFormat="1" ht="18" customHeight="1">
      <c r="A120" s="56"/>
      <c r="B120" s="204" t="s">
        <v>124</v>
      </c>
      <c r="C120" s="52"/>
      <c r="D120" s="472"/>
      <c r="E120" s="487"/>
      <c r="F120" s="487"/>
      <c r="G120" s="487"/>
      <c r="H120" s="487"/>
      <c r="I120" s="487"/>
      <c r="J120" s="52"/>
    </row>
    <row r="121" spans="1:10" s="123" customFormat="1" ht="15" customHeight="1">
      <c r="A121" s="40"/>
      <c r="B121" s="449" t="s">
        <v>270</v>
      </c>
      <c r="C121" s="273"/>
      <c r="D121" s="273"/>
      <c r="E121" s="488"/>
      <c r="F121" s="488"/>
      <c r="G121" s="488"/>
      <c r="H121" s="488"/>
      <c r="I121" s="488"/>
      <c r="J121" s="40"/>
    </row>
    <row r="122" spans="1:10" s="123" customFormat="1" ht="15" customHeight="1">
      <c r="A122" s="40"/>
      <c r="B122" s="272"/>
      <c r="C122" s="141"/>
      <c r="D122" s="50"/>
      <c r="J122" s="12"/>
    </row>
    <row r="123" spans="1:10" s="123" customFormat="1" ht="15" customHeight="1">
      <c r="A123" s="388"/>
      <c r="B123" s="424"/>
      <c r="C123" s="424"/>
      <c r="D123" s="65"/>
      <c r="E123" s="222" t="s">
        <v>329</v>
      </c>
      <c r="F123" s="222"/>
      <c r="G123" s="280"/>
      <c r="H123" s="280"/>
      <c r="I123" s="280"/>
      <c r="J123" s="40"/>
    </row>
    <row r="124" spans="1:10" s="123" customFormat="1" ht="57" customHeight="1">
      <c r="A124" s="40"/>
      <c r="B124" s="401"/>
      <c r="C124" s="401"/>
      <c r="D124" s="18"/>
      <c r="E124" s="346" t="s">
        <v>174</v>
      </c>
      <c r="F124" s="346" t="s">
        <v>170</v>
      </c>
      <c r="G124" s="239" t="s">
        <v>225</v>
      </c>
      <c r="H124" s="346" t="s">
        <v>187</v>
      </c>
      <c r="I124" s="346" t="s">
        <v>171</v>
      </c>
      <c r="J124" s="40"/>
    </row>
    <row r="125" spans="1:10" s="123" customFormat="1" ht="15" customHeight="1">
      <c r="A125" s="40"/>
      <c r="B125" s="455" t="s">
        <v>219</v>
      </c>
      <c r="C125" s="392"/>
      <c r="D125" s="18"/>
      <c r="E125" s="346" t="s">
        <v>79</v>
      </c>
      <c r="F125" s="346" t="s">
        <v>79</v>
      </c>
      <c r="G125" s="239" t="s">
        <v>79</v>
      </c>
      <c r="H125" s="346" t="s">
        <v>79</v>
      </c>
      <c r="I125" s="346" t="s">
        <v>79</v>
      </c>
      <c r="J125" s="40"/>
    </row>
    <row r="126" spans="1:10" s="123" customFormat="1" ht="15" customHeight="1">
      <c r="A126" s="40"/>
      <c r="B126" s="215"/>
      <c r="C126" s="47"/>
      <c r="D126" s="18"/>
      <c r="E126" s="226"/>
      <c r="F126" s="226"/>
      <c r="G126" s="226"/>
      <c r="H126" s="226"/>
      <c r="I126" s="226"/>
      <c r="J126" s="40"/>
    </row>
    <row r="127" spans="1:10" s="123" customFormat="1" ht="15" customHeight="1">
      <c r="A127" s="40"/>
      <c r="B127" s="215" t="s">
        <v>175</v>
      </c>
      <c r="C127" s="47"/>
      <c r="D127" s="18"/>
      <c r="E127" s="427"/>
      <c r="F127" s="427"/>
      <c r="G127" s="427"/>
      <c r="H127" s="427"/>
      <c r="I127" s="427"/>
      <c r="J127" s="40"/>
    </row>
    <row r="128" spans="1:10" s="123" customFormat="1" ht="15" customHeight="1">
      <c r="A128" s="40"/>
      <c r="B128" s="395" t="s">
        <v>180</v>
      </c>
      <c r="C128" s="47"/>
      <c r="D128" s="65"/>
      <c r="E128" s="408">
        <v>230</v>
      </c>
      <c r="F128" s="408">
        <v>24</v>
      </c>
      <c r="G128" s="408">
        <v>472</v>
      </c>
      <c r="H128" s="408">
        <v>36</v>
      </c>
      <c r="I128" s="408">
        <v>762</v>
      </c>
      <c r="J128" s="40"/>
    </row>
    <row r="129" spans="1:10" s="123" customFormat="1" ht="15" customHeight="1">
      <c r="A129" s="40"/>
      <c r="B129" s="400" t="s">
        <v>209</v>
      </c>
      <c r="C129" s="47"/>
      <c r="D129" s="65"/>
      <c r="E129" s="408">
        <v>12</v>
      </c>
      <c r="F129" s="408">
        <v>6</v>
      </c>
      <c r="G129" s="408">
        <v>492</v>
      </c>
      <c r="H129" s="408">
        <v>1</v>
      </c>
      <c r="I129" s="408">
        <v>511</v>
      </c>
      <c r="J129" s="40"/>
    </row>
    <row r="130" spans="1:10" s="123" customFormat="1" ht="15" customHeight="1">
      <c r="A130" s="40"/>
      <c r="B130" s="395" t="s">
        <v>181</v>
      </c>
      <c r="C130" s="47"/>
      <c r="D130" s="404"/>
      <c r="E130" s="408">
        <v>298</v>
      </c>
      <c r="F130" s="408">
        <v>12</v>
      </c>
      <c r="G130" s="408">
        <v>164</v>
      </c>
      <c r="H130" s="408">
        <v>15</v>
      </c>
      <c r="I130" s="408">
        <v>489</v>
      </c>
      <c r="J130" s="40"/>
    </row>
    <row r="131" spans="1:10" s="123" customFormat="1" ht="15" customHeight="1">
      <c r="A131" s="40"/>
      <c r="B131" s="395" t="s">
        <v>182</v>
      </c>
      <c r="C131" s="47"/>
      <c r="D131" s="404"/>
      <c r="E131" s="408">
        <v>35</v>
      </c>
      <c r="F131" s="408">
        <v>4</v>
      </c>
      <c r="G131" s="408">
        <v>33</v>
      </c>
      <c r="H131" s="408">
        <v>0</v>
      </c>
      <c r="I131" s="408">
        <v>72</v>
      </c>
      <c r="J131" s="40"/>
    </row>
    <row r="132" spans="1:10" s="123" customFormat="1" ht="15" customHeight="1">
      <c r="A132" s="40"/>
      <c r="B132" s="395" t="s">
        <v>183</v>
      </c>
      <c r="C132" s="47"/>
      <c r="D132" s="404"/>
      <c r="E132" s="408">
        <v>2</v>
      </c>
      <c r="F132" s="408">
        <v>168</v>
      </c>
      <c r="G132" s="408">
        <v>34</v>
      </c>
      <c r="H132" s="408">
        <v>0</v>
      </c>
      <c r="I132" s="408">
        <v>204</v>
      </c>
      <c r="J132" s="40"/>
    </row>
    <row r="133" spans="1:10" s="123" customFormat="1" ht="15" customHeight="1">
      <c r="A133" s="40"/>
      <c r="B133" s="395" t="s">
        <v>184</v>
      </c>
      <c r="C133" s="47"/>
      <c r="D133" s="405"/>
      <c r="E133" s="408">
        <v>0</v>
      </c>
      <c r="F133" s="408">
        <v>0</v>
      </c>
      <c r="G133" s="408">
        <v>91</v>
      </c>
      <c r="H133" s="408">
        <v>0</v>
      </c>
      <c r="I133" s="408">
        <v>91</v>
      </c>
      <c r="J133" s="40"/>
    </row>
    <row r="134" spans="1:10" s="123" customFormat="1" ht="15" customHeight="1">
      <c r="A134" s="40"/>
      <c r="B134" s="395" t="s">
        <v>91</v>
      </c>
      <c r="C134" s="392"/>
      <c r="D134" s="405"/>
      <c r="E134" s="409">
        <v>0</v>
      </c>
      <c r="F134" s="408">
        <v>2</v>
      </c>
      <c r="G134" s="408">
        <v>68</v>
      </c>
      <c r="H134" s="408">
        <v>-54</v>
      </c>
      <c r="I134" s="408">
        <v>16</v>
      </c>
      <c r="J134" s="40"/>
    </row>
    <row r="135" spans="1:10" s="123" customFormat="1" ht="15" customHeight="1">
      <c r="A135" s="40"/>
      <c r="B135" s="396" t="s">
        <v>3</v>
      </c>
      <c r="C135" s="393"/>
      <c r="D135" s="407"/>
      <c r="E135" s="383">
        <v>577</v>
      </c>
      <c r="F135" s="383">
        <v>216</v>
      </c>
      <c r="G135" s="383">
        <v>1354</v>
      </c>
      <c r="H135" s="383">
        <v>-2</v>
      </c>
      <c r="I135" s="383">
        <v>2145</v>
      </c>
      <c r="J135" s="40"/>
    </row>
    <row r="136" spans="1:10" s="123" customFormat="1" ht="15" customHeight="1">
      <c r="A136" s="40"/>
      <c r="B136" s="470"/>
      <c r="C136" s="394"/>
      <c r="D136" s="407"/>
      <c r="E136" s="384"/>
      <c r="F136" s="408"/>
      <c r="G136" s="408"/>
      <c r="H136" s="408"/>
      <c r="I136" s="408"/>
      <c r="J136" s="40"/>
    </row>
    <row r="137" spans="1:10" s="123" customFormat="1" ht="15" customHeight="1">
      <c r="A137" s="40"/>
      <c r="B137" s="398" t="s">
        <v>176</v>
      </c>
      <c r="C137" s="47"/>
      <c r="D137" s="405"/>
      <c r="E137" s="408">
        <v>-264</v>
      </c>
      <c r="F137" s="408">
        <v>-20</v>
      </c>
      <c r="G137" s="408">
        <v>-212</v>
      </c>
      <c r="H137" s="408">
        <v>28</v>
      </c>
      <c r="I137" s="408">
        <v>-468</v>
      </c>
      <c r="J137" s="40"/>
    </row>
    <row r="138" spans="1:10" s="123" customFormat="1" ht="15" customHeight="1">
      <c r="A138" s="40"/>
      <c r="B138" s="399" t="s">
        <v>82</v>
      </c>
      <c r="C138" s="391"/>
      <c r="D138" s="407"/>
      <c r="E138" s="383">
        <v>313</v>
      </c>
      <c r="F138" s="383">
        <v>196</v>
      </c>
      <c r="G138" s="383">
        <v>1142</v>
      </c>
      <c r="H138" s="383">
        <v>26</v>
      </c>
      <c r="I138" s="383">
        <v>1677</v>
      </c>
      <c r="J138" s="40"/>
    </row>
    <row r="139" spans="1:10" s="123" customFormat="1" ht="15" customHeight="1">
      <c r="A139" s="379"/>
      <c r="B139" s="427"/>
      <c r="C139" s="437"/>
      <c r="D139" s="98"/>
      <c r="E139" s="22"/>
      <c r="F139" s="22"/>
      <c r="G139" s="22"/>
      <c r="H139" s="22"/>
      <c r="I139" s="22"/>
      <c r="J139" s="40"/>
    </row>
    <row r="140" spans="1:10" s="123" customFormat="1" ht="15" customHeight="1">
      <c r="A140" s="379"/>
      <c r="B140" s="427"/>
      <c r="C140" s="437"/>
      <c r="D140" s="98"/>
      <c r="E140" s="389"/>
      <c r="F140" s="389"/>
      <c r="G140" s="389"/>
      <c r="H140" s="389"/>
      <c r="I140" s="388"/>
      <c r="J140" s="40"/>
    </row>
    <row r="141" spans="1:10" s="123" customFormat="1" ht="15" customHeight="1">
      <c r="A141" s="40"/>
      <c r="B141" s="424"/>
      <c r="C141" s="424"/>
      <c r="D141" s="65"/>
      <c r="E141" s="222" t="s">
        <v>263</v>
      </c>
      <c r="F141" s="222"/>
      <c r="G141" s="280"/>
      <c r="H141" s="280"/>
      <c r="I141" s="280"/>
      <c r="J141" s="40"/>
    </row>
    <row r="142" spans="1:10" s="123" customFormat="1" ht="55.5" customHeight="1">
      <c r="A142" s="40"/>
      <c r="B142" s="401"/>
      <c r="C142" s="401"/>
      <c r="D142" s="18"/>
      <c r="E142" s="346" t="s">
        <v>174</v>
      </c>
      <c r="F142" s="346" t="s">
        <v>170</v>
      </c>
      <c r="G142" s="239" t="s">
        <v>225</v>
      </c>
      <c r="H142" s="346" t="s">
        <v>187</v>
      </c>
      <c r="I142" s="346" t="s">
        <v>171</v>
      </c>
      <c r="J142" s="40"/>
    </row>
    <row r="143" spans="1:10" s="123" customFormat="1" ht="15" customHeight="1">
      <c r="A143" s="40"/>
      <c r="B143" s="455" t="s">
        <v>219</v>
      </c>
      <c r="C143" s="392"/>
      <c r="D143" s="18"/>
      <c r="E143" s="346" t="s">
        <v>79</v>
      </c>
      <c r="F143" s="346" t="s">
        <v>79</v>
      </c>
      <c r="G143" s="239" t="s">
        <v>79</v>
      </c>
      <c r="H143" s="346" t="s">
        <v>79</v>
      </c>
      <c r="I143" s="346" t="s">
        <v>79</v>
      </c>
      <c r="J143" s="40"/>
    </row>
    <row r="144" spans="1:10" s="123" customFormat="1" ht="15" customHeight="1">
      <c r="A144" s="40"/>
      <c r="B144" s="215"/>
      <c r="C144" s="47"/>
      <c r="D144" s="18"/>
      <c r="E144" s="226"/>
      <c r="F144" s="226"/>
      <c r="G144" s="226"/>
      <c r="H144" s="226"/>
      <c r="I144" s="226"/>
      <c r="J144" s="40"/>
    </row>
    <row r="145" spans="1:10" s="123" customFormat="1" ht="15" customHeight="1">
      <c r="A145" s="40"/>
      <c r="B145" s="215" t="s">
        <v>175</v>
      </c>
      <c r="C145" s="47"/>
      <c r="D145" s="18"/>
      <c r="E145" s="427"/>
      <c r="F145" s="427"/>
      <c r="G145" s="427"/>
      <c r="H145" s="427"/>
      <c r="I145" s="427"/>
      <c r="J145" s="40"/>
    </row>
    <row r="146" spans="1:10" s="123" customFormat="1" ht="15" customHeight="1">
      <c r="A146" s="40"/>
      <c r="B146" s="395" t="s">
        <v>180</v>
      </c>
      <c r="C146" s="47"/>
      <c r="D146" s="65"/>
      <c r="E146" s="408">
        <v>78</v>
      </c>
      <c r="F146" s="408">
        <v>7</v>
      </c>
      <c r="G146" s="408">
        <v>164</v>
      </c>
      <c r="H146" s="408">
        <v>10</v>
      </c>
      <c r="I146" s="408">
        <v>259</v>
      </c>
      <c r="J146" s="40"/>
    </row>
    <row r="147" spans="1:10" s="123" customFormat="1" ht="15" customHeight="1">
      <c r="A147" s="40"/>
      <c r="B147" s="400" t="s">
        <v>209</v>
      </c>
      <c r="C147" s="47"/>
      <c r="D147" s="65"/>
      <c r="E147" s="408">
        <v>4</v>
      </c>
      <c r="F147" s="408">
        <v>2</v>
      </c>
      <c r="G147" s="408">
        <v>165</v>
      </c>
      <c r="H147" s="408">
        <v>0</v>
      </c>
      <c r="I147" s="408">
        <v>171</v>
      </c>
      <c r="J147" s="40"/>
    </row>
    <row r="148" spans="1:10" s="123" customFormat="1" ht="15" customHeight="1">
      <c r="A148" s="40"/>
      <c r="B148" s="395" t="s">
        <v>181</v>
      </c>
      <c r="C148" s="47"/>
      <c r="D148" s="404"/>
      <c r="E148" s="408">
        <v>95</v>
      </c>
      <c r="F148" s="408">
        <v>4</v>
      </c>
      <c r="G148" s="408">
        <v>62</v>
      </c>
      <c r="H148" s="408">
        <v>5</v>
      </c>
      <c r="I148" s="408">
        <v>166</v>
      </c>
      <c r="J148" s="40"/>
    </row>
    <row r="149" spans="1:10" s="123" customFormat="1" ht="15" customHeight="1">
      <c r="A149" s="40"/>
      <c r="B149" s="395" t="s">
        <v>182</v>
      </c>
      <c r="C149" s="47"/>
      <c r="D149" s="404"/>
      <c r="E149" s="408">
        <v>8</v>
      </c>
      <c r="F149" s="408">
        <v>1</v>
      </c>
      <c r="G149" s="408">
        <v>12</v>
      </c>
      <c r="H149" s="408">
        <v>0</v>
      </c>
      <c r="I149" s="408">
        <v>21</v>
      </c>
      <c r="J149" s="40"/>
    </row>
    <row r="150" spans="1:10" s="123" customFormat="1" ht="15" customHeight="1">
      <c r="A150" s="40"/>
      <c r="B150" s="395" t="s">
        <v>183</v>
      </c>
      <c r="C150" s="47"/>
      <c r="D150" s="404"/>
      <c r="E150" s="408">
        <v>1</v>
      </c>
      <c r="F150" s="408">
        <v>54</v>
      </c>
      <c r="G150" s="408">
        <v>12</v>
      </c>
      <c r="H150" s="408">
        <v>0</v>
      </c>
      <c r="I150" s="408">
        <v>67</v>
      </c>
      <c r="J150" s="40"/>
    </row>
    <row r="151" spans="1:10" s="123" customFormat="1" ht="15" customHeight="1">
      <c r="A151" s="40"/>
      <c r="B151" s="395" t="s">
        <v>184</v>
      </c>
      <c r="C151" s="47"/>
      <c r="D151" s="405"/>
      <c r="E151" s="408">
        <v>0</v>
      </c>
      <c r="F151" s="408">
        <v>0</v>
      </c>
      <c r="G151" s="408">
        <v>26</v>
      </c>
      <c r="H151" s="408">
        <v>0</v>
      </c>
      <c r="I151" s="408">
        <v>26</v>
      </c>
      <c r="J151" s="40"/>
    </row>
    <row r="152" spans="1:10" s="123" customFormat="1" ht="15" customHeight="1">
      <c r="A152" s="40"/>
      <c r="B152" s="395" t="s">
        <v>91</v>
      </c>
      <c r="C152" s="392"/>
      <c r="D152" s="405"/>
      <c r="E152" s="409">
        <v>0</v>
      </c>
      <c r="F152" s="408">
        <v>2</v>
      </c>
      <c r="G152" s="408">
        <v>12</v>
      </c>
      <c r="H152" s="408">
        <v>-3</v>
      </c>
      <c r="I152" s="408">
        <v>11</v>
      </c>
      <c r="J152" s="40"/>
    </row>
    <row r="153" spans="1:10" s="123" customFormat="1" ht="15" customHeight="1">
      <c r="A153" s="40"/>
      <c r="B153" s="396" t="s">
        <v>3</v>
      </c>
      <c r="C153" s="393"/>
      <c r="D153" s="407"/>
      <c r="E153" s="383">
        <v>186</v>
      </c>
      <c r="F153" s="383">
        <v>70</v>
      </c>
      <c r="G153" s="383">
        <v>453</v>
      </c>
      <c r="H153" s="383">
        <v>12</v>
      </c>
      <c r="I153" s="383">
        <v>721</v>
      </c>
      <c r="J153" s="40"/>
    </row>
    <row r="154" spans="1:10" s="123" customFormat="1" ht="15" customHeight="1">
      <c r="A154" s="40"/>
      <c r="B154" s="470"/>
      <c r="C154" s="394"/>
      <c r="D154" s="407"/>
      <c r="E154" s="384"/>
      <c r="F154" s="408"/>
      <c r="G154" s="408"/>
      <c r="H154" s="408"/>
      <c r="I154" s="408"/>
      <c r="J154" s="40"/>
    </row>
    <row r="155" spans="1:10" s="123" customFormat="1" ht="15" customHeight="1">
      <c r="A155" s="40"/>
      <c r="B155" s="398" t="s">
        <v>176</v>
      </c>
      <c r="C155" s="47"/>
      <c r="D155" s="405"/>
      <c r="E155" s="408">
        <v>-92</v>
      </c>
      <c r="F155" s="408">
        <v>-5</v>
      </c>
      <c r="G155" s="408">
        <v>-64</v>
      </c>
      <c r="H155" s="408">
        <v>-7</v>
      </c>
      <c r="I155" s="408">
        <v>-168</v>
      </c>
      <c r="J155" s="40"/>
    </row>
    <row r="156" spans="1:10" s="123" customFormat="1" ht="15" customHeight="1">
      <c r="A156" s="40"/>
      <c r="B156" s="399" t="s">
        <v>82</v>
      </c>
      <c r="C156" s="391"/>
      <c r="D156" s="407"/>
      <c r="E156" s="383">
        <v>94</v>
      </c>
      <c r="F156" s="383">
        <v>65</v>
      </c>
      <c r="G156" s="383">
        <v>389</v>
      </c>
      <c r="H156" s="383">
        <v>5</v>
      </c>
      <c r="I156" s="383">
        <v>553</v>
      </c>
      <c r="J156" s="40"/>
    </row>
    <row r="157" spans="1:10" s="123" customFormat="1" ht="15" customHeight="1">
      <c r="A157" s="40"/>
      <c r="B157" s="427"/>
      <c r="C157" s="437"/>
      <c r="D157" s="98"/>
      <c r="E157" s="22"/>
      <c r="F157" s="22"/>
      <c r="G157" s="22"/>
      <c r="H157" s="22"/>
      <c r="I157" s="22"/>
      <c r="J157" s="40"/>
    </row>
    <row r="158" spans="1:10" s="123" customFormat="1" ht="15" customHeight="1">
      <c r="A158" s="40"/>
      <c r="B158" s="427"/>
      <c r="C158" s="437"/>
      <c r="D158" s="98"/>
      <c r="E158" s="22"/>
      <c r="F158" s="22"/>
      <c r="G158" s="22"/>
      <c r="H158" s="22"/>
      <c r="I158" s="22"/>
      <c r="J158" s="40"/>
    </row>
    <row r="159" spans="1:10" s="123" customFormat="1" ht="15" customHeight="1">
      <c r="A159" s="379"/>
      <c r="B159" s="204" t="s">
        <v>124</v>
      </c>
      <c r="C159" s="58"/>
      <c r="D159" s="50"/>
      <c r="E159" s="98"/>
      <c r="F159" s="99"/>
      <c r="G159" s="100"/>
      <c r="H159" s="99"/>
      <c r="I159" s="99"/>
      <c r="J159" s="40"/>
    </row>
    <row r="160" spans="1:10" s="123" customFormat="1" ht="15" customHeight="1">
      <c r="A160" s="379"/>
      <c r="B160" s="449" t="s">
        <v>270</v>
      </c>
      <c r="C160" s="273"/>
      <c r="D160" s="273"/>
      <c r="E160" s="488"/>
      <c r="F160" s="488"/>
      <c r="G160" s="488"/>
      <c r="H160" s="488"/>
      <c r="I160" s="488"/>
      <c r="J160" s="40"/>
    </row>
    <row r="161" spans="1:10" s="123" customFormat="1" ht="18" customHeight="1">
      <c r="A161" s="40"/>
      <c r="B161" s="427"/>
      <c r="C161" s="437"/>
      <c r="D161" s="98"/>
      <c r="E161" s="22"/>
      <c r="F161" s="22"/>
      <c r="G161" s="22"/>
      <c r="H161" s="22"/>
      <c r="I161" s="22"/>
      <c r="J161" s="40"/>
    </row>
    <row r="162" spans="1:10" s="123" customFormat="1" ht="15" customHeight="1">
      <c r="A162" s="388"/>
      <c r="B162" s="424"/>
      <c r="C162" s="424"/>
      <c r="D162" s="65"/>
      <c r="E162" s="222" t="s">
        <v>256</v>
      </c>
      <c r="F162" s="222"/>
      <c r="G162" s="280"/>
      <c r="H162" s="280"/>
      <c r="I162" s="280"/>
      <c r="J162" s="40"/>
    </row>
    <row r="163" spans="1:10" s="123" customFormat="1" ht="50.1" customHeight="1">
      <c r="A163" s="40"/>
      <c r="B163" s="401"/>
      <c r="C163" s="401"/>
      <c r="D163" s="18"/>
      <c r="E163" s="346" t="s">
        <v>174</v>
      </c>
      <c r="F163" s="346" t="s">
        <v>170</v>
      </c>
      <c r="G163" s="239" t="s">
        <v>225</v>
      </c>
      <c r="H163" s="346" t="s">
        <v>187</v>
      </c>
      <c r="I163" s="346" t="s">
        <v>171</v>
      </c>
      <c r="J163" s="40"/>
    </row>
    <row r="164" spans="1:10" s="123" customFormat="1" ht="15" customHeight="1">
      <c r="A164" s="40"/>
      <c r="B164" s="455" t="s">
        <v>219</v>
      </c>
      <c r="C164" s="392"/>
      <c r="D164" s="18"/>
      <c r="E164" s="346" t="s">
        <v>79</v>
      </c>
      <c r="F164" s="346" t="s">
        <v>79</v>
      </c>
      <c r="G164" s="239" t="s">
        <v>79</v>
      </c>
      <c r="H164" s="346" t="s">
        <v>79</v>
      </c>
      <c r="I164" s="346" t="s">
        <v>79</v>
      </c>
      <c r="J164" s="40"/>
    </row>
    <row r="165" spans="1:10" s="123" customFormat="1" ht="15" customHeight="1">
      <c r="A165" s="40"/>
      <c r="B165" s="215"/>
      <c r="C165" s="47"/>
      <c r="D165" s="18"/>
      <c r="E165" s="226"/>
      <c r="F165" s="226"/>
      <c r="G165" s="226"/>
      <c r="H165" s="226"/>
      <c r="I165" s="226"/>
      <c r="J165" s="40"/>
    </row>
    <row r="166" spans="1:10" s="123" customFormat="1" ht="15" customHeight="1">
      <c r="A166" s="40"/>
      <c r="B166" s="215" t="s">
        <v>175</v>
      </c>
      <c r="C166" s="47"/>
      <c r="D166" s="18"/>
      <c r="E166" s="427"/>
      <c r="F166" s="427"/>
      <c r="G166" s="427"/>
      <c r="H166" s="427"/>
      <c r="I166" s="427"/>
      <c r="J166" s="40"/>
    </row>
    <row r="167" spans="1:10" s="123" customFormat="1" ht="15" customHeight="1">
      <c r="A167" s="40"/>
      <c r="B167" s="395" t="s">
        <v>180</v>
      </c>
      <c r="C167" s="47"/>
      <c r="D167" s="65"/>
      <c r="E167" s="408">
        <v>79</v>
      </c>
      <c r="F167" s="408">
        <v>7</v>
      </c>
      <c r="G167" s="408">
        <v>159</v>
      </c>
      <c r="H167" s="408">
        <v>13</v>
      </c>
      <c r="I167" s="408">
        <v>258</v>
      </c>
      <c r="J167" s="40"/>
    </row>
    <row r="168" spans="1:10" s="123" customFormat="1" ht="15" customHeight="1">
      <c r="A168" s="40"/>
      <c r="B168" s="400" t="s">
        <v>209</v>
      </c>
      <c r="C168" s="47"/>
      <c r="D168" s="65"/>
      <c r="E168" s="408">
        <v>4</v>
      </c>
      <c r="F168" s="408">
        <v>2</v>
      </c>
      <c r="G168" s="408">
        <v>172</v>
      </c>
      <c r="H168" s="408">
        <v>1</v>
      </c>
      <c r="I168" s="408">
        <v>179</v>
      </c>
      <c r="J168" s="40"/>
    </row>
    <row r="169" spans="1:10" s="123" customFormat="1" ht="15" customHeight="1">
      <c r="A169" s="40"/>
      <c r="B169" s="395" t="s">
        <v>181</v>
      </c>
      <c r="C169" s="47"/>
      <c r="D169" s="404"/>
      <c r="E169" s="408">
        <v>107</v>
      </c>
      <c r="F169" s="408">
        <v>4</v>
      </c>
      <c r="G169" s="408">
        <v>60</v>
      </c>
      <c r="H169" s="408">
        <v>5</v>
      </c>
      <c r="I169" s="408">
        <v>176</v>
      </c>
      <c r="J169" s="40"/>
    </row>
    <row r="170" spans="1:10" s="123" customFormat="1" ht="15" customHeight="1">
      <c r="A170" s="40"/>
      <c r="B170" s="395" t="s">
        <v>182</v>
      </c>
      <c r="C170" s="47"/>
      <c r="D170" s="404"/>
      <c r="E170" s="408">
        <v>8</v>
      </c>
      <c r="F170" s="408">
        <v>2</v>
      </c>
      <c r="G170" s="408">
        <v>10</v>
      </c>
      <c r="H170" s="408">
        <v>0</v>
      </c>
      <c r="I170" s="408">
        <v>20</v>
      </c>
      <c r="J170" s="40"/>
    </row>
    <row r="171" spans="1:10" s="123" customFormat="1" ht="15" customHeight="1">
      <c r="A171" s="40"/>
      <c r="B171" s="395" t="s">
        <v>183</v>
      </c>
      <c r="C171" s="47"/>
      <c r="D171" s="404"/>
      <c r="E171" s="408">
        <v>0</v>
      </c>
      <c r="F171" s="408">
        <v>58</v>
      </c>
      <c r="G171" s="408">
        <v>11</v>
      </c>
      <c r="H171" s="408">
        <v>0</v>
      </c>
      <c r="I171" s="408">
        <v>69</v>
      </c>
      <c r="J171" s="40"/>
    </row>
    <row r="172" spans="1:10" s="123" customFormat="1" ht="15" customHeight="1">
      <c r="A172" s="40"/>
      <c r="B172" s="395" t="s">
        <v>184</v>
      </c>
      <c r="C172" s="47"/>
      <c r="D172" s="405"/>
      <c r="E172" s="408">
        <v>0</v>
      </c>
      <c r="F172" s="408">
        <v>0</v>
      </c>
      <c r="G172" s="408">
        <v>26</v>
      </c>
      <c r="H172" s="408">
        <v>0</v>
      </c>
      <c r="I172" s="408">
        <v>26</v>
      </c>
      <c r="J172" s="40"/>
    </row>
    <row r="173" spans="1:10" s="123" customFormat="1" ht="15" customHeight="1">
      <c r="A173" s="40"/>
      <c r="B173" s="395" t="s">
        <v>91</v>
      </c>
      <c r="C173" s="392"/>
      <c r="D173" s="405"/>
      <c r="E173" s="409">
        <v>0</v>
      </c>
      <c r="F173" s="408">
        <v>-10</v>
      </c>
      <c r="G173" s="408">
        <v>30</v>
      </c>
      <c r="H173" s="408">
        <v>-17</v>
      </c>
      <c r="I173" s="408">
        <v>3</v>
      </c>
      <c r="J173" s="40"/>
    </row>
    <row r="174" spans="1:10" s="123" customFormat="1" ht="15" customHeight="1">
      <c r="A174" s="40"/>
      <c r="B174" s="396" t="s">
        <v>3</v>
      </c>
      <c r="C174" s="393"/>
      <c r="D174" s="407"/>
      <c r="E174" s="383">
        <v>198</v>
      </c>
      <c r="F174" s="383">
        <v>63</v>
      </c>
      <c r="G174" s="383">
        <v>468</v>
      </c>
      <c r="H174" s="383">
        <v>2</v>
      </c>
      <c r="I174" s="383">
        <v>731</v>
      </c>
      <c r="J174" s="40"/>
    </row>
    <row r="175" spans="1:10" s="123" customFormat="1" ht="15" customHeight="1">
      <c r="A175" s="40"/>
      <c r="B175" s="470"/>
      <c r="C175" s="394"/>
      <c r="D175" s="407"/>
      <c r="E175" s="384"/>
      <c r="F175" s="408"/>
      <c r="G175" s="408"/>
      <c r="H175" s="408"/>
      <c r="I175" s="408"/>
      <c r="J175" s="40"/>
    </row>
    <row r="176" spans="1:10" s="123" customFormat="1" ht="15" customHeight="1">
      <c r="A176" s="40"/>
      <c r="B176" s="398" t="s">
        <v>176</v>
      </c>
      <c r="C176" s="47"/>
      <c r="D176" s="405"/>
      <c r="E176" s="408">
        <v>-88</v>
      </c>
      <c r="F176" s="408">
        <v>2</v>
      </c>
      <c r="G176" s="408">
        <v>-75</v>
      </c>
      <c r="H176" s="408">
        <v>10</v>
      </c>
      <c r="I176" s="408">
        <v>-151</v>
      </c>
      <c r="J176" s="40"/>
    </row>
    <row r="177" spans="1:10" s="123" customFormat="1" ht="15" customHeight="1">
      <c r="A177" s="40"/>
      <c r="B177" s="399" t="s">
        <v>82</v>
      </c>
      <c r="C177" s="391"/>
      <c r="D177" s="407"/>
      <c r="E177" s="383">
        <v>110</v>
      </c>
      <c r="F177" s="383">
        <v>65</v>
      </c>
      <c r="G177" s="383">
        <v>393</v>
      </c>
      <c r="H177" s="383">
        <v>12</v>
      </c>
      <c r="I177" s="383">
        <v>580</v>
      </c>
      <c r="J177" s="40"/>
    </row>
    <row r="178" spans="1:10" s="123" customFormat="1" ht="15" customHeight="1">
      <c r="A178" s="379"/>
      <c r="B178" s="427"/>
      <c r="C178" s="437"/>
      <c r="D178" s="98"/>
      <c r="E178" s="22"/>
      <c r="F178" s="22"/>
      <c r="G178" s="22"/>
      <c r="H178" s="22"/>
      <c r="I178" s="22"/>
      <c r="J178" s="40"/>
    </row>
    <row r="179" spans="1:10" s="123" customFormat="1" ht="15" customHeight="1">
      <c r="A179" s="379"/>
      <c r="B179" s="427"/>
      <c r="C179" s="437"/>
      <c r="D179" s="98"/>
      <c r="E179" s="22"/>
      <c r="F179" s="22"/>
      <c r="G179" s="22"/>
      <c r="H179" s="22"/>
      <c r="I179" s="22"/>
      <c r="J179" s="40"/>
    </row>
    <row r="180" spans="1:10" s="123" customFormat="1" ht="15" customHeight="1">
      <c r="A180" s="388"/>
      <c r="B180" s="424"/>
      <c r="C180" s="424"/>
      <c r="D180" s="65"/>
      <c r="E180" s="222" t="s">
        <v>224</v>
      </c>
      <c r="F180" s="222"/>
      <c r="G180" s="280"/>
      <c r="H180" s="280"/>
      <c r="I180" s="280"/>
      <c r="J180" s="40"/>
    </row>
    <row r="181" spans="1:10" s="123" customFormat="1" ht="50.1" customHeight="1">
      <c r="A181" s="40"/>
      <c r="B181" s="401"/>
      <c r="C181" s="401"/>
      <c r="D181" s="18"/>
      <c r="E181" s="346" t="s">
        <v>174</v>
      </c>
      <c r="F181" s="346" t="s">
        <v>170</v>
      </c>
      <c r="G181" s="239" t="s">
        <v>225</v>
      </c>
      <c r="H181" s="346" t="s">
        <v>187</v>
      </c>
      <c r="I181" s="346" t="s">
        <v>171</v>
      </c>
      <c r="J181" s="40"/>
    </row>
    <row r="182" spans="1:10" s="123" customFormat="1" ht="15" customHeight="1">
      <c r="A182" s="40"/>
      <c r="B182" s="455" t="s">
        <v>219</v>
      </c>
      <c r="C182" s="392"/>
      <c r="D182" s="18"/>
      <c r="E182" s="346" t="s">
        <v>79</v>
      </c>
      <c r="F182" s="346" t="s">
        <v>79</v>
      </c>
      <c r="G182" s="239" t="s">
        <v>79</v>
      </c>
      <c r="H182" s="346" t="s">
        <v>79</v>
      </c>
      <c r="I182" s="346" t="s">
        <v>79</v>
      </c>
      <c r="J182" s="40"/>
    </row>
    <row r="183" spans="1:10" s="123" customFormat="1" ht="15" customHeight="1">
      <c r="A183" s="40"/>
      <c r="B183" s="215"/>
      <c r="C183" s="47"/>
      <c r="D183" s="18"/>
      <c r="E183" s="226"/>
      <c r="F183" s="226"/>
      <c r="G183" s="226"/>
      <c r="H183" s="226"/>
      <c r="I183" s="226"/>
      <c r="J183" s="40"/>
    </row>
    <row r="184" spans="1:10" s="123" customFormat="1" ht="15" customHeight="1">
      <c r="A184" s="40"/>
      <c r="B184" s="215" t="s">
        <v>175</v>
      </c>
      <c r="C184" s="47"/>
      <c r="D184" s="18"/>
      <c r="E184" s="427"/>
      <c r="F184" s="427"/>
      <c r="G184" s="427"/>
      <c r="H184" s="427"/>
      <c r="I184" s="427"/>
      <c r="J184" s="40"/>
    </row>
    <row r="185" spans="1:10" s="123" customFormat="1" ht="15" customHeight="1">
      <c r="A185" s="40"/>
      <c r="B185" s="395" t="s">
        <v>180</v>
      </c>
      <c r="C185" s="47"/>
      <c r="D185" s="65"/>
      <c r="E185" s="408">
        <v>73</v>
      </c>
      <c r="F185" s="408">
        <v>10</v>
      </c>
      <c r="G185" s="408">
        <v>149</v>
      </c>
      <c r="H185" s="408">
        <v>13</v>
      </c>
      <c r="I185" s="408">
        <v>245</v>
      </c>
      <c r="J185" s="40"/>
    </row>
    <row r="186" spans="1:10" s="123" customFormat="1" ht="15" customHeight="1">
      <c r="A186" s="40"/>
      <c r="B186" s="400" t="s">
        <v>209</v>
      </c>
      <c r="C186" s="47"/>
      <c r="D186" s="65"/>
      <c r="E186" s="408">
        <v>4</v>
      </c>
      <c r="F186" s="408">
        <v>2</v>
      </c>
      <c r="G186" s="408">
        <v>155</v>
      </c>
      <c r="H186" s="408">
        <v>0</v>
      </c>
      <c r="I186" s="408">
        <v>161</v>
      </c>
      <c r="J186" s="40"/>
    </row>
    <row r="187" spans="1:10" s="123" customFormat="1" ht="15" customHeight="1">
      <c r="A187" s="40"/>
      <c r="B187" s="395" t="s">
        <v>181</v>
      </c>
      <c r="C187" s="47"/>
      <c r="D187" s="404"/>
      <c r="E187" s="408">
        <v>96</v>
      </c>
      <c r="F187" s="408">
        <v>4</v>
      </c>
      <c r="G187" s="408">
        <v>42</v>
      </c>
      <c r="H187" s="408">
        <v>5</v>
      </c>
      <c r="I187" s="408">
        <v>147</v>
      </c>
      <c r="J187" s="40"/>
    </row>
    <row r="188" spans="1:10" s="123" customFormat="1" ht="15" customHeight="1">
      <c r="A188" s="40"/>
      <c r="B188" s="395" t="s">
        <v>182</v>
      </c>
      <c r="C188" s="47"/>
      <c r="D188" s="404"/>
      <c r="E188" s="408">
        <v>19</v>
      </c>
      <c r="F188" s="408">
        <v>1</v>
      </c>
      <c r="G188" s="408">
        <v>11</v>
      </c>
      <c r="H188" s="408">
        <v>0</v>
      </c>
      <c r="I188" s="408">
        <v>31</v>
      </c>
      <c r="J188" s="40"/>
    </row>
    <row r="189" spans="1:10" s="123" customFormat="1" ht="15" customHeight="1">
      <c r="A189" s="40"/>
      <c r="B189" s="395" t="s">
        <v>183</v>
      </c>
      <c r="C189" s="47"/>
      <c r="D189" s="404"/>
      <c r="E189" s="408">
        <v>1</v>
      </c>
      <c r="F189" s="408">
        <v>56</v>
      </c>
      <c r="G189" s="408">
        <v>11</v>
      </c>
      <c r="H189" s="408">
        <v>0</v>
      </c>
      <c r="I189" s="408">
        <v>68</v>
      </c>
      <c r="J189" s="40"/>
    </row>
    <row r="190" spans="1:10" s="123" customFormat="1" ht="15" customHeight="1">
      <c r="A190" s="40"/>
      <c r="B190" s="395" t="s">
        <v>184</v>
      </c>
      <c r="C190" s="47"/>
      <c r="D190" s="405"/>
      <c r="E190" s="408">
        <v>0</v>
      </c>
      <c r="F190" s="408">
        <v>0</v>
      </c>
      <c r="G190" s="408">
        <v>39</v>
      </c>
      <c r="H190" s="408">
        <v>0</v>
      </c>
      <c r="I190" s="408">
        <v>39</v>
      </c>
      <c r="J190" s="40"/>
    </row>
    <row r="191" spans="1:10" s="123" customFormat="1" ht="15" customHeight="1">
      <c r="A191" s="40"/>
      <c r="B191" s="395" t="s">
        <v>91</v>
      </c>
      <c r="C191" s="392"/>
      <c r="D191" s="405"/>
      <c r="E191" s="409">
        <v>0</v>
      </c>
      <c r="F191" s="408">
        <v>10</v>
      </c>
      <c r="G191" s="408">
        <v>26</v>
      </c>
      <c r="H191" s="408">
        <v>-34</v>
      </c>
      <c r="I191" s="408">
        <v>2</v>
      </c>
      <c r="J191" s="40"/>
    </row>
    <row r="192" spans="1:10" s="123" customFormat="1" ht="15" customHeight="1">
      <c r="A192" s="40"/>
      <c r="B192" s="396" t="s">
        <v>3</v>
      </c>
      <c r="C192" s="393"/>
      <c r="D192" s="407"/>
      <c r="E192" s="383">
        <v>193</v>
      </c>
      <c r="F192" s="383">
        <v>83</v>
      </c>
      <c r="G192" s="383">
        <v>433</v>
      </c>
      <c r="H192" s="383">
        <v>-16</v>
      </c>
      <c r="I192" s="383">
        <v>693</v>
      </c>
      <c r="J192" s="40"/>
    </row>
    <row r="193" spans="1:10" s="123" customFormat="1" ht="15" customHeight="1">
      <c r="A193" s="40"/>
      <c r="B193" s="470"/>
      <c r="C193" s="394"/>
      <c r="D193" s="407"/>
      <c r="E193" s="384"/>
      <c r="F193" s="408"/>
      <c r="G193" s="408"/>
      <c r="H193" s="408"/>
      <c r="I193" s="408"/>
      <c r="J193" s="40"/>
    </row>
    <row r="194" spans="1:10" s="123" customFormat="1" ht="15" customHeight="1">
      <c r="A194" s="40"/>
      <c r="B194" s="398" t="s">
        <v>176</v>
      </c>
      <c r="C194" s="47"/>
      <c r="D194" s="405"/>
      <c r="E194" s="408">
        <v>-84</v>
      </c>
      <c r="F194" s="408">
        <v>-17</v>
      </c>
      <c r="G194" s="408">
        <v>-73</v>
      </c>
      <c r="H194" s="408">
        <v>25</v>
      </c>
      <c r="I194" s="408">
        <v>-149</v>
      </c>
      <c r="J194" s="40"/>
    </row>
    <row r="195" spans="1:10" s="123" customFormat="1" ht="15" customHeight="1">
      <c r="A195" s="40"/>
      <c r="B195" s="399" t="s">
        <v>82</v>
      </c>
      <c r="C195" s="391"/>
      <c r="D195" s="407"/>
      <c r="E195" s="383">
        <v>109</v>
      </c>
      <c r="F195" s="383">
        <v>66</v>
      </c>
      <c r="G195" s="383">
        <v>360</v>
      </c>
      <c r="H195" s="383">
        <v>9</v>
      </c>
      <c r="I195" s="383">
        <v>544</v>
      </c>
      <c r="J195" s="40"/>
    </row>
    <row r="196" spans="1:10" s="123" customFormat="1" ht="15" customHeight="1">
      <c r="A196" s="379"/>
      <c r="B196" s="427"/>
      <c r="C196" s="437"/>
      <c r="D196" s="98"/>
      <c r="E196" s="464"/>
      <c r="F196" s="464"/>
      <c r="G196" s="464"/>
      <c r="H196" s="464"/>
      <c r="I196" s="464"/>
      <c r="J196" s="40"/>
    </row>
    <row r="197" spans="1:10" s="123" customFormat="1" ht="15" customHeight="1">
      <c r="A197" s="379"/>
      <c r="B197" s="427"/>
      <c r="C197" s="437"/>
      <c r="D197" s="98"/>
      <c r="E197" s="464"/>
      <c r="F197" s="464"/>
      <c r="G197" s="464"/>
      <c r="H197" s="464"/>
      <c r="I197" s="464"/>
      <c r="J197" s="40"/>
    </row>
    <row r="198" spans="1:10" s="123" customFormat="1" ht="15" customHeight="1">
      <c r="A198" s="40"/>
      <c r="B198" s="204" t="s">
        <v>124</v>
      </c>
      <c r="C198" s="58"/>
      <c r="D198" s="50"/>
      <c r="E198" s="98"/>
      <c r="F198" s="99"/>
      <c r="G198" s="100"/>
      <c r="H198" s="99"/>
      <c r="I198" s="99"/>
      <c r="J198" s="40"/>
    </row>
    <row r="199" spans="1:10" s="123" customFormat="1" ht="15" customHeight="1">
      <c r="A199" s="40"/>
      <c r="B199" s="449" t="s">
        <v>270</v>
      </c>
      <c r="C199" s="273"/>
      <c r="D199" s="273"/>
      <c r="E199" s="488"/>
      <c r="F199" s="488"/>
      <c r="G199" s="488"/>
      <c r="H199" s="488"/>
      <c r="I199" s="488"/>
      <c r="J199" s="40"/>
    </row>
    <row r="200" spans="1:10" s="123" customFormat="1" ht="15" customHeight="1">
      <c r="A200" s="40"/>
      <c r="B200" s="427"/>
      <c r="C200" s="437"/>
      <c r="D200" s="98"/>
      <c r="E200" s="22"/>
      <c r="F200" s="22"/>
      <c r="G200" s="22"/>
      <c r="H200" s="22"/>
      <c r="I200" s="22"/>
      <c r="J200" s="40"/>
    </row>
    <row r="201" spans="1:10" ht="15" customHeight="1">
      <c r="A201" s="388"/>
      <c r="B201" s="424"/>
      <c r="C201" s="424"/>
      <c r="D201" s="65"/>
      <c r="E201" s="222" t="s">
        <v>215</v>
      </c>
      <c r="F201" s="222"/>
      <c r="G201" s="280"/>
      <c r="H201" s="280"/>
      <c r="I201" s="280"/>
      <c r="J201" s="40"/>
    </row>
    <row r="202" spans="1:10" ht="50.1" customHeight="1">
      <c r="A202" s="40"/>
      <c r="B202" s="401"/>
      <c r="C202" s="401"/>
      <c r="D202" s="18"/>
      <c r="E202" s="346" t="s">
        <v>174</v>
      </c>
      <c r="F202" s="346" t="s">
        <v>170</v>
      </c>
      <c r="G202" s="239" t="s">
        <v>225</v>
      </c>
      <c r="H202" s="346" t="s">
        <v>187</v>
      </c>
      <c r="I202" s="346" t="s">
        <v>171</v>
      </c>
      <c r="J202" s="40"/>
    </row>
    <row r="203" spans="1:10" ht="15" customHeight="1">
      <c r="A203" s="40"/>
      <c r="B203" s="455" t="s">
        <v>219</v>
      </c>
      <c r="C203" s="392"/>
      <c r="D203" s="18"/>
      <c r="E203" s="346" t="s">
        <v>79</v>
      </c>
      <c r="F203" s="346" t="s">
        <v>79</v>
      </c>
      <c r="G203" s="239" t="s">
        <v>79</v>
      </c>
      <c r="H203" s="346" t="s">
        <v>79</v>
      </c>
      <c r="I203" s="346" t="s">
        <v>79</v>
      </c>
      <c r="J203" s="40"/>
    </row>
    <row r="204" spans="1:10" ht="15" customHeight="1">
      <c r="A204" s="40"/>
      <c r="B204" s="215"/>
      <c r="C204" s="47"/>
      <c r="D204" s="18"/>
      <c r="E204" s="226"/>
      <c r="F204" s="226"/>
      <c r="G204" s="226"/>
      <c r="H204" s="226"/>
      <c r="I204" s="226"/>
      <c r="J204" s="40"/>
    </row>
    <row r="205" spans="1:10" ht="15" customHeight="1">
      <c r="A205" s="40"/>
      <c r="B205" s="215" t="s">
        <v>175</v>
      </c>
      <c r="C205" s="47"/>
      <c r="D205" s="18"/>
      <c r="E205" s="427"/>
      <c r="F205" s="427"/>
      <c r="G205" s="427"/>
      <c r="H205" s="427"/>
      <c r="I205" s="427"/>
      <c r="J205" s="40"/>
    </row>
    <row r="206" spans="1:10" ht="15" customHeight="1">
      <c r="A206" s="40"/>
      <c r="B206" s="395" t="s">
        <v>180</v>
      </c>
      <c r="C206" s="47"/>
      <c r="D206" s="65"/>
      <c r="E206" s="408">
        <v>306</v>
      </c>
      <c r="F206" s="408">
        <v>35</v>
      </c>
      <c r="G206" s="408">
        <v>577</v>
      </c>
      <c r="H206" s="408">
        <v>49</v>
      </c>
      <c r="I206" s="408">
        <v>967</v>
      </c>
      <c r="J206" s="40"/>
    </row>
    <row r="207" spans="1:10" ht="15" customHeight="1">
      <c r="A207" s="40"/>
      <c r="B207" s="400" t="s">
        <v>209</v>
      </c>
      <c r="C207" s="47"/>
      <c r="D207" s="65"/>
      <c r="E207" s="408">
        <v>13</v>
      </c>
      <c r="F207" s="408">
        <v>10</v>
      </c>
      <c r="G207" s="408">
        <v>643</v>
      </c>
      <c r="H207" s="408">
        <v>4</v>
      </c>
      <c r="I207" s="408">
        <v>670</v>
      </c>
      <c r="J207" s="40"/>
    </row>
    <row r="208" spans="1:10" ht="15" customHeight="1">
      <c r="A208" s="40"/>
      <c r="B208" s="395" t="s">
        <v>181</v>
      </c>
      <c r="C208" s="47"/>
      <c r="D208" s="404"/>
      <c r="E208" s="408">
        <v>344</v>
      </c>
      <c r="F208" s="408">
        <v>10</v>
      </c>
      <c r="G208" s="408">
        <v>149</v>
      </c>
      <c r="H208" s="408">
        <v>19</v>
      </c>
      <c r="I208" s="408">
        <v>522</v>
      </c>
      <c r="J208" s="40"/>
    </row>
    <row r="209" spans="1:10" ht="15" customHeight="1">
      <c r="A209" s="40"/>
      <c r="B209" s="395" t="s">
        <v>182</v>
      </c>
      <c r="C209" s="47"/>
      <c r="D209" s="404"/>
      <c r="E209" s="408">
        <v>48</v>
      </c>
      <c r="F209" s="408">
        <v>6</v>
      </c>
      <c r="G209" s="408">
        <v>42</v>
      </c>
      <c r="H209" s="408">
        <v>0</v>
      </c>
      <c r="I209" s="408">
        <v>96</v>
      </c>
      <c r="J209" s="40"/>
    </row>
    <row r="210" spans="1:10" ht="15" customHeight="1">
      <c r="A210" s="40"/>
      <c r="B210" s="395" t="s">
        <v>183</v>
      </c>
      <c r="C210" s="47"/>
      <c r="D210" s="404"/>
      <c r="E210" s="408">
        <v>3</v>
      </c>
      <c r="F210" s="408">
        <v>230</v>
      </c>
      <c r="G210" s="408">
        <v>45</v>
      </c>
      <c r="H210" s="408">
        <v>2</v>
      </c>
      <c r="I210" s="408">
        <v>280</v>
      </c>
      <c r="J210" s="40"/>
    </row>
    <row r="211" spans="1:10" ht="15" customHeight="1">
      <c r="A211" s="40"/>
      <c r="B211" s="395" t="s">
        <v>184</v>
      </c>
      <c r="C211" s="47"/>
      <c r="D211" s="405"/>
      <c r="E211" s="408">
        <v>0</v>
      </c>
      <c r="F211" s="408">
        <v>0</v>
      </c>
      <c r="G211" s="408">
        <v>127</v>
      </c>
      <c r="H211" s="408">
        <v>0</v>
      </c>
      <c r="I211" s="408">
        <v>127</v>
      </c>
      <c r="J211" s="40"/>
    </row>
    <row r="212" spans="1:10" ht="15" customHeight="1">
      <c r="A212" s="40"/>
      <c r="B212" s="395" t="s">
        <v>91</v>
      </c>
      <c r="C212" s="392"/>
      <c r="D212" s="405"/>
      <c r="E212" s="409">
        <v>0</v>
      </c>
      <c r="F212" s="408">
        <v>35</v>
      </c>
      <c r="G212" s="408">
        <v>109</v>
      </c>
      <c r="H212" s="408">
        <v>-112</v>
      </c>
      <c r="I212" s="408">
        <v>32</v>
      </c>
      <c r="J212" s="40"/>
    </row>
    <row r="213" spans="1:10" ht="15" customHeight="1">
      <c r="A213" s="40"/>
      <c r="B213" s="396" t="s">
        <v>3</v>
      </c>
      <c r="C213" s="393"/>
      <c r="D213" s="407"/>
      <c r="E213" s="383">
        <v>714</v>
      </c>
      <c r="F213" s="383">
        <v>326</v>
      </c>
      <c r="G213" s="383">
        <v>1692</v>
      </c>
      <c r="H213" s="383">
        <v>-38</v>
      </c>
      <c r="I213" s="383">
        <v>2694</v>
      </c>
      <c r="J213" s="40"/>
    </row>
    <row r="214" spans="1:10" ht="15" customHeight="1">
      <c r="A214" s="40"/>
      <c r="B214" s="470"/>
      <c r="C214" s="394"/>
      <c r="D214" s="407"/>
      <c r="E214" s="384"/>
      <c r="F214" s="408"/>
      <c r="G214" s="408"/>
      <c r="H214" s="408"/>
      <c r="I214" s="408"/>
      <c r="J214" s="40"/>
    </row>
    <row r="215" spans="1:10" ht="15" customHeight="1">
      <c r="A215" s="40"/>
      <c r="B215" s="398" t="s">
        <v>176</v>
      </c>
      <c r="C215" s="47"/>
      <c r="D215" s="405"/>
      <c r="E215" s="408">
        <v>-337</v>
      </c>
      <c r="F215" s="408">
        <v>-68</v>
      </c>
      <c r="G215" s="408">
        <v>-252</v>
      </c>
      <c r="H215" s="408">
        <v>83</v>
      </c>
      <c r="I215" s="408">
        <v>-574</v>
      </c>
      <c r="J215" s="40"/>
    </row>
    <row r="216" spans="1:10" ht="15" customHeight="1">
      <c r="A216" s="40"/>
      <c r="B216" s="399" t="s">
        <v>82</v>
      </c>
      <c r="C216" s="391"/>
      <c r="D216" s="407"/>
      <c r="E216" s="383">
        <v>377</v>
      </c>
      <c r="F216" s="383">
        <v>258</v>
      </c>
      <c r="G216" s="383">
        <v>1440</v>
      </c>
      <c r="H216" s="383">
        <v>45</v>
      </c>
      <c r="I216" s="383">
        <v>2120</v>
      </c>
      <c r="J216" s="40"/>
    </row>
    <row r="217" spans="1:10" s="123" customFormat="1" ht="15" customHeight="1">
      <c r="A217" s="379"/>
      <c r="B217" s="427"/>
      <c r="C217" s="437"/>
      <c r="D217" s="98"/>
      <c r="E217" s="464"/>
      <c r="F217" s="464"/>
      <c r="G217" s="464"/>
      <c r="H217" s="464"/>
      <c r="I217" s="464"/>
      <c r="J217" s="40"/>
    </row>
    <row r="218" spans="1:10" s="123" customFormat="1" ht="15" customHeight="1">
      <c r="A218" s="379"/>
      <c r="B218" s="427"/>
      <c r="C218" s="437"/>
      <c r="D218" s="98"/>
      <c r="E218" s="464"/>
      <c r="F218" s="464"/>
      <c r="G218" s="464"/>
      <c r="H218" s="464"/>
      <c r="I218" s="464"/>
      <c r="J218" s="40"/>
    </row>
    <row r="219" spans="1:10" s="123" customFormat="1" ht="15" customHeight="1">
      <c r="A219" s="388"/>
      <c r="B219" s="424"/>
      <c r="C219" s="424"/>
      <c r="D219" s="423"/>
      <c r="E219" s="222" t="s">
        <v>216</v>
      </c>
      <c r="F219" s="222"/>
      <c r="G219" s="280"/>
      <c r="H219" s="280"/>
      <c r="I219" s="280"/>
      <c r="J219" s="71"/>
    </row>
    <row r="220" spans="1:10" s="123" customFormat="1" ht="50.1" customHeight="1">
      <c r="A220" s="40"/>
      <c r="B220" s="401"/>
      <c r="C220" s="401"/>
      <c r="D220" s="402"/>
      <c r="E220" s="239" t="s">
        <v>174</v>
      </c>
      <c r="F220" s="239" t="s">
        <v>170</v>
      </c>
      <c r="G220" s="239" t="s">
        <v>225</v>
      </c>
      <c r="H220" s="239" t="s">
        <v>186</v>
      </c>
      <c r="I220" s="239" t="s">
        <v>171</v>
      </c>
      <c r="J220" s="12"/>
    </row>
    <row r="221" spans="1:10" s="123" customFormat="1" ht="15" customHeight="1">
      <c r="A221" s="388"/>
      <c r="B221" s="455" t="s">
        <v>219</v>
      </c>
      <c r="C221" s="425"/>
      <c r="D221" s="402"/>
      <c r="E221" s="239" t="s">
        <v>79</v>
      </c>
      <c r="F221" s="239" t="s">
        <v>79</v>
      </c>
      <c r="G221" s="239" t="s">
        <v>79</v>
      </c>
      <c r="H221" s="239" t="s">
        <v>79</v>
      </c>
      <c r="I221" s="239" t="s">
        <v>79</v>
      </c>
      <c r="J221" s="12"/>
    </row>
    <row r="222" spans="1:10" s="123" customFormat="1" ht="15" customHeight="1">
      <c r="A222" s="388"/>
      <c r="B222" s="208"/>
      <c r="C222" s="426"/>
      <c r="D222" s="402"/>
      <c r="E222" s="226"/>
      <c r="F222" s="226"/>
      <c r="G222" s="226"/>
      <c r="H222" s="226"/>
      <c r="I222" s="226"/>
      <c r="J222" s="12"/>
    </row>
    <row r="223" spans="1:10" s="123" customFormat="1" ht="15" customHeight="1">
      <c r="A223" s="388"/>
      <c r="B223" s="208" t="s">
        <v>175</v>
      </c>
      <c r="C223" s="426"/>
      <c r="D223" s="402"/>
      <c r="E223" s="427"/>
      <c r="F223" s="427"/>
      <c r="G223" s="427"/>
      <c r="H223" s="427"/>
      <c r="I223" s="427"/>
      <c r="J223" s="12"/>
    </row>
    <row r="224" spans="1:10" s="123" customFormat="1" ht="15" customHeight="1">
      <c r="A224" s="388"/>
      <c r="B224" s="428" t="s">
        <v>180</v>
      </c>
      <c r="C224" s="426"/>
      <c r="D224" s="402"/>
      <c r="E224" s="408">
        <v>86</v>
      </c>
      <c r="F224" s="408">
        <v>11</v>
      </c>
      <c r="G224" s="408">
        <v>158</v>
      </c>
      <c r="H224" s="408">
        <v>13</v>
      </c>
      <c r="I224" s="408">
        <v>268</v>
      </c>
      <c r="J224" s="12"/>
    </row>
    <row r="225" spans="1:10" s="123" customFormat="1" ht="15" customHeight="1">
      <c r="A225" s="388"/>
      <c r="B225" s="400" t="s">
        <v>209</v>
      </c>
      <c r="C225" s="426"/>
      <c r="D225" s="402"/>
      <c r="E225" s="408">
        <v>3</v>
      </c>
      <c r="F225" s="408">
        <v>3</v>
      </c>
      <c r="G225" s="408">
        <v>179</v>
      </c>
      <c r="H225" s="408">
        <v>2</v>
      </c>
      <c r="I225" s="408">
        <v>187</v>
      </c>
      <c r="J225" s="12"/>
    </row>
    <row r="226" spans="1:10" s="123" customFormat="1" ht="15" customHeight="1">
      <c r="A226" s="388"/>
      <c r="B226" s="428" t="s">
        <v>181</v>
      </c>
      <c r="C226" s="426"/>
      <c r="D226" s="402"/>
      <c r="E226" s="408">
        <v>104</v>
      </c>
      <c r="F226" s="408">
        <v>3</v>
      </c>
      <c r="G226" s="408">
        <v>41</v>
      </c>
      <c r="H226" s="408">
        <v>6</v>
      </c>
      <c r="I226" s="408">
        <v>154</v>
      </c>
      <c r="J226" s="12"/>
    </row>
    <row r="227" spans="1:10" s="123" customFormat="1" ht="15" customHeight="1">
      <c r="A227" s="388"/>
      <c r="B227" s="428" t="s">
        <v>182</v>
      </c>
      <c r="C227" s="426"/>
      <c r="D227" s="402"/>
      <c r="E227" s="408">
        <v>9</v>
      </c>
      <c r="F227" s="408">
        <v>2</v>
      </c>
      <c r="G227" s="408">
        <v>14</v>
      </c>
      <c r="H227" s="408">
        <v>0</v>
      </c>
      <c r="I227" s="408">
        <v>25</v>
      </c>
      <c r="J227" s="12"/>
    </row>
    <row r="228" spans="1:10" s="123" customFormat="1" ht="15" customHeight="1">
      <c r="A228" s="388"/>
      <c r="B228" s="428" t="s">
        <v>183</v>
      </c>
      <c r="C228" s="426"/>
      <c r="D228" s="402"/>
      <c r="E228" s="408">
        <v>1</v>
      </c>
      <c r="F228" s="408">
        <v>57</v>
      </c>
      <c r="G228" s="408">
        <v>11</v>
      </c>
      <c r="H228" s="408">
        <v>0</v>
      </c>
      <c r="I228" s="408">
        <v>69</v>
      </c>
      <c r="J228" s="12"/>
    </row>
    <row r="229" spans="1:10" s="123" customFormat="1" ht="15" customHeight="1">
      <c r="A229" s="388"/>
      <c r="B229" s="428" t="s">
        <v>184</v>
      </c>
      <c r="C229" s="426"/>
      <c r="D229" s="402"/>
      <c r="E229" s="408">
        <v>0</v>
      </c>
      <c r="F229" s="408">
        <v>0</v>
      </c>
      <c r="G229" s="408">
        <v>27</v>
      </c>
      <c r="H229" s="408">
        <v>0</v>
      </c>
      <c r="I229" s="408">
        <v>27</v>
      </c>
      <c r="J229" s="12"/>
    </row>
    <row r="230" spans="1:10" s="123" customFormat="1" ht="15" customHeight="1">
      <c r="A230" s="388"/>
      <c r="B230" s="428" t="s">
        <v>91</v>
      </c>
      <c r="C230" s="425"/>
      <c r="D230" s="402"/>
      <c r="E230" s="409">
        <v>0</v>
      </c>
      <c r="F230" s="408">
        <v>10</v>
      </c>
      <c r="G230" s="408">
        <v>11</v>
      </c>
      <c r="H230" s="408">
        <v>-27</v>
      </c>
      <c r="I230" s="409">
        <v>-6</v>
      </c>
      <c r="J230" s="12"/>
    </row>
    <row r="231" spans="1:10" s="123" customFormat="1" ht="15" customHeight="1">
      <c r="A231" s="388"/>
      <c r="B231" s="429" t="s">
        <v>3</v>
      </c>
      <c r="C231" s="430"/>
      <c r="D231" s="402"/>
      <c r="E231" s="383">
        <v>203</v>
      </c>
      <c r="F231" s="383">
        <v>86</v>
      </c>
      <c r="G231" s="383">
        <v>441</v>
      </c>
      <c r="H231" s="383">
        <v>-6</v>
      </c>
      <c r="I231" s="383">
        <v>724</v>
      </c>
      <c r="J231" s="12"/>
    </row>
    <row r="232" spans="1:10" s="123" customFormat="1" ht="15" customHeight="1">
      <c r="A232" s="388"/>
      <c r="B232" s="431"/>
      <c r="C232" s="432"/>
      <c r="D232" s="402"/>
      <c r="E232" s="384"/>
      <c r="F232" s="408"/>
      <c r="G232" s="408"/>
      <c r="H232" s="408"/>
      <c r="I232" s="408"/>
      <c r="J232" s="12"/>
    </row>
    <row r="233" spans="1:10" s="123" customFormat="1" ht="15" customHeight="1">
      <c r="A233" s="388"/>
      <c r="B233" s="433" t="s">
        <v>176</v>
      </c>
      <c r="C233" s="426"/>
      <c r="D233" s="402"/>
      <c r="E233" s="408">
        <v>-88</v>
      </c>
      <c r="F233" s="408">
        <v>-19</v>
      </c>
      <c r="G233" s="408">
        <v>-62</v>
      </c>
      <c r="H233" s="408">
        <v>20</v>
      </c>
      <c r="I233" s="408">
        <v>-149</v>
      </c>
      <c r="J233" s="12"/>
    </row>
    <row r="234" spans="1:10" s="123" customFormat="1" ht="15" customHeight="1">
      <c r="A234" s="388"/>
      <c r="B234" s="434" t="s">
        <v>82</v>
      </c>
      <c r="C234" s="435"/>
      <c r="D234" s="402"/>
      <c r="E234" s="383">
        <v>115</v>
      </c>
      <c r="F234" s="383">
        <v>67</v>
      </c>
      <c r="G234" s="383">
        <v>379</v>
      </c>
      <c r="H234" s="383">
        <v>14</v>
      </c>
      <c r="I234" s="383">
        <v>575</v>
      </c>
      <c r="J234" s="12"/>
    </row>
    <row r="235" spans="1:10" s="123" customFormat="1" ht="15" customHeight="1">
      <c r="A235" s="40"/>
      <c r="B235" s="471"/>
      <c r="C235" s="98"/>
      <c r="D235" s="402"/>
      <c r="E235" s="87"/>
      <c r="F235" s="87"/>
      <c r="G235" s="124"/>
      <c r="H235" s="87"/>
      <c r="I235" s="87"/>
      <c r="J235" s="12"/>
    </row>
    <row r="236" spans="1:10" s="123" customFormat="1" ht="15" customHeight="1">
      <c r="A236" s="40"/>
      <c r="B236" s="471"/>
      <c r="C236" s="98"/>
      <c r="D236" s="402"/>
      <c r="E236" s="87"/>
      <c r="F236" s="87"/>
      <c r="G236" s="124"/>
      <c r="H236" s="87"/>
      <c r="I236" s="87"/>
      <c r="J236" s="12"/>
    </row>
    <row r="237" spans="1:10" s="123" customFormat="1" ht="15" customHeight="1">
      <c r="A237" s="40"/>
      <c r="B237" s="204" t="s">
        <v>124</v>
      </c>
      <c r="C237" s="58"/>
      <c r="D237" s="50"/>
      <c r="E237" s="98"/>
      <c r="F237" s="99"/>
      <c r="G237" s="100"/>
      <c r="H237" s="99"/>
      <c r="I237" s="99"/>
      <c r="J237" s="40"/>
    </row>
    <row r="238" spans="1:10" s="123" customFormat="1" ht="15" customHeight="1">
      <c r="A238" s="40"/>
      <c r="B238" s="449" t="s">
        <v>270</v>
      </c>
      <c r="C238" s="273"/>
      <c r="D238" s="273"/>
      <c r="E238" s="488"/>
      <c r="F238" s="488"/>
      <c r="G238" s="488"/>
      <c r="H238" s="488"/>
      <c r="I238" s="488"/>
      <c r="J238" s="40"/>
    </row>
    <row r="239" spans="1:10" s="123" customFormat="1" ht="15" customHeight="1">
      <c r="A239" s="40"/>
      <c r="B239" s="427"/>
      <c r="C239" s="437"/>
      <c r="D239" s="98"/>
      <c r="E239" s="22"/>
      <c r="F239" s="22"/>
      <c r="G239" s="22"/>
      <c r="H239" s="22"/>
      <c r="I239" s="22"/>
      <c r="J239" s="40"/>
    </row>
    <row r="240" spans="1:10" s="123" customFormat="1" ht="15" customHeight="1">
      <c r="A240" s="388"/>
      <c r="B240" s="424"/>
      <c r="C240" s="424"/>
      <c r="D240" s="423"/>
      <c r="E240" s="222" t="s">
        <v>214</v>
      </c>
      <c r="F240" s="222"/>
      <c r="G240" s="280"/>
      <c r="H240" s="280"/>
      <c r="I240" s="280"/>
      <c r="J240" s="71"/>
    </row>
    <row r="241" spans="1:10" s="123" customFormat="1" ht="50.1" customHeight="1">
      <c r="A241" s="40"/>
      <c r="B241" s="401"/>
      <c r="C241" s="401"/>
      <c r="D241" s="402"/>
      <c r="E241" s="239" t="s">
        <v>174</v>
      </c>
      <c r="F241" s="239" t="s">
        <v>170</v>
      </c>
      <c r="G241" s="239" t="s">
        <v>225</v>
      </c>
      <c r="H241" s="239" t="s">
        <v>186</v>
      </c>
      <c r="I241" s="239" t="s">
        <v>171</v>
      </c>
      <c r="J241" s="12"/>
    </row>
    <row r="242" spans="1:10" s="123" customFormat="1" ht="15" customHeight="1">
      <c r="A242" s="388"/>
      <c r="B242" s="455" t="s">
        <v>219</v>
      </c>
      <c r="C242" s="425"/>
      <c r="D242" s="402"/>
      <c r="E242" s="239" t="s">
        <v>79</v>
      </c>
      <c r="F242" s="239" t="s">
        <v>79</v>
      </c>
      <c r="G242" s="239" t="s">
        <v>79</v>
      </c>
      <c r="H242" s="239" t="s">
        <v>79</v>
      </c>
      <c r="I242" s="239" t="s">
        <v>79</v>
      </c>
      <c r="J242" s="12"/>
    </row>
    <row r="243" spans="1:10" s="123" customFormat="1" ht="15" customHeight="1">
      <c r="A243" s="388"/>
      <c r="B243" s="208"/>
      <c r="C243" s="426"/>
      <c r="D243" s="402"/>
      <c r="E243" s="226"/>
      <c r="F243" s="226"/>
      <c r="G243" s="226"/>
      <c r="H243" s="226"/>
      <c r="I243" s="226"/>
      <c r="J243" s="12"/>
    </row>
    <row r="244" spans="1:10" s="123" customFormat="1" ht="15" customHeight="1">
      <c r="A244" s="388"/>
      <c r="B244" s="208" t="s">
        <v>175</v>
      </c>
      <c r="C244" s="426"/>
      <c r="D244" s="402"/>
      <c r="E244" s="427"/>
      <c r="F244" s="427"/>
      <c r="G244" s="427"/>
      <c r="H244" s="427"/>
      <c r="I244" s="427"/>
      <c r="J244" s="12"/>
    </row>
    <row r="245" spans="1:10" s="123" customFormat="1" ht="15" customHeight="1">
      <c r="A245" s="388"/>
      <c r="B245" s="428" t="s">
        <v>180</v>
      </c>
      <c r="C245" s="426"/>
      <c r="D245" s="402"/>
      <c r="E245" s="408">
        <v>220</v>
      </c>
      <c r="F245" s="408">
        <v>24</v>
      </c>
      <c r="G245" s="408">
        <v>419</v>
      </c>
      <c r="H245" s="408">
        <v>36</v>
      </c>
      <c r="I245" s="408">
        <v>699</v>
      </c>
      <c r="J245" s="12"/>
    </row>
    <row r="246" spans="1:10" s="123" customFormat="1" ht="15" customHeight="1">
      <c r="A246" s="388"/>
      <c r="B246" s="400" t="s">
        <v>209</v>
      </c>
      <c r="C246" s="426"/>
      <c r="D246" s="402"/>
      <c r="E246" s="408">
        <v>10</v>
      </c>
      <c r="F246" s="408">
        <v>7</v>
      </c>
      <c r="G246" s="408">
        <v>464</v>
      </c>
      <c r="H246" s="408">
        <v>2</v>
      </c>
      <c r="I246" s="408">
        <v>483</v>
      </c>
      <c r="J246" s="12"/>
    </row>
    <row r="247" spans="1:10" s="123" customFormat="1" ht="15" customHeight="1">
      <c r="A247" s="388"/>
      <c r="B247" s="428" t="s">
        <v>181</v>
      </c>
      <c r="C247" s="426"/>
      <c r="D247" s="402"/>
      <c r="E247" s="408">
        <v>240</v>
      </c>
      <c r="F247" s="408">
        <v>7</v>
      </c>
      <c r="G247" s="408">
        <v>108</v>
      </c>
      <c r="H247" s="408">
        <v>13</v>
      </c>
      <c r="I247" s="408">
        <v>368</v>
      </c>
      <c r="J247" s="12"/>
    </row>
    <row r="248" spans="1:10" s="123" customFormat="1" ht="15" customHeight="1">
      <c r="A248" s="388"/>
      <c r="B248" s="428" t="s">
        <v>182</v>
      </c>
      <c r="C248" s="426"/>
      <c r="D248" s="402"/>
      <c r="E248" s="408">
        <v>39</v>
      </c>
      <c r="F248" s="408">
        <v>4</v>
      </c>
      <c r="G248" s="408">
        <v>28</v>
      </c>
      <c r="H248" s="408">
        <v>0</v>
      </c>
      <c r="I248" s="408">
        <v>71</v>
      </c>
      <c r="J248" s="12"/>
    </row>
    <row r="249" spans="1:10" s="123" customFormat="1" ht="15" customHeight="1">
      <c r="A249" s="388"/>
      <c r="B249" s="428" t="s">
        <v>183</v>
      </c>
      <c r="C249" s="426"/>
      <c r="D249" s="402"/>
      <c r="E249" s="408">
        <v>2</v>
      </c>
      <c r="F249" s="408">
        <v>173</v>
      </c>
      <c r="G249" s="408">
        <v>34</v>
      </c>
      <c r="H249" s="408">
        <v>2</v>
      </c>
      <c r="I249" s="408">
        <v>211</v>
      </c>
      <c r="J249" s="12"/>
    </row>
    <row r="250" spans="1:10" s="123" customFormat="1" ht="15" customHeight="1">
      <c r="A250" s="388"/>
      <c r="B250" s="428" t="s">
        <v>184</v>
      </c>
      <c r="C250" s="426"/>
      <c r="D250" s="402"/>
      <c r="E250" s="408">
        <v>0</v>
      </c>
      <c r="F250" s="408">
        <v>0</v>
      </c>
      <c r="G250" s="408">
        <v>100</v>
      </c>
      <c r="H250" s="408">
        <v>0</v>
      </c>
      <c r="I250" s="408">
        <v>100</v>
      </c>
      <c r="J250" s="12"/>
    </row>
    <row r="251" spans="1:10" s="123" customFormat="1" ht="15" customHeight="1">
      <c r="A251" s="388"/>
      <c r="B251" s="428" t="s">
        <v>91</v>
      </c>
      <c r="C251" s="425"/>
      <c r="D251" s="402"/>
      <c r="E251" s="409">
        <v>0</v>
      </c>
      <c r="F251" s="408">
        <v>25</v>
      </c>
      <c r="G251" s="408">
        <v>98</v>
      </c>
      <c r="H251" s="408">
        <v>-85</v>
      </c>
      <c r="I251" s="409">
        <v>38</v>
      </c>
      <c r="J251" s="12"/>
    </row>
    <row r="252" spans="1:10" s="123" customFormat="1" ht="15" customHeight="1">
      <c r="A252" s="388"/>
      <c r="B252" s="429" t="s">
        <v>3</v>
      </c>
      <c r="C252" s="430"/>
      <c r="D252" s="402"/>
      <c r="E252" s="383">
        <v>511</v>
      </c>
      <c r="F252" s="383">
        <v>240</v>
      </c>
      <c r="G252" s="383">
        <v>1251</v>
      </c>
      <c r="H252" s="383">
        <v>-32</v>
      </c>
      <c r="I252" s="383">
        <v>1970</v>
      </c>
      <c r="J252" s="12"/>
    </row>
    <row r="253" spans="1:10" s="123" customFormat="1" ht="15" customHeight="1">
      <c r="A253" s="388"/>
      <c r="B253" s="431"/>
      <c r="C253" s="432"/>
      <c r="D253" s="402"/>
      <c r="E253" s="384"/>
      <c r="F253" s="408"/>
      <c r="G253" s="408"/>
      <c r="H253" s="408"/>
      <c r="I253" s="408"/>
      <c r="J253" s="12"/>
    </row>
    <row r="254" spans="1:10" s="123" customFormat="1" ht="15" customHeight="1">
      <c r="A254" s="388"/>
      <c r="B254" s="433" t="s">
        <v>176</v>
      </c>
      <c r="C254" s="426"/>
      <c r="D254" s="402"/>
      <c r="E254" s="408">
        <v>-249</v>
      </c>
      <c r="F254" s="408">
        <v>-49</v>
      </c>
      <c r="G254" s="408">
        <v>-190</v>
      </c>
      <c r="H254" s="408">
        <v>63</v>
      </c>
      <c r="I254" s="408">
        <v>-425</v>
      </c>
      <c r="J254" s="12"/>
    </row>
    <row r="255" spans="1:10" s="123" customFormat="1" ht="15" customHeight="1">
      <c r="A255" s="388"/>
      <c r="B255" s="434" t="s">
        <v>82</v>
      </c>
      <c r="C255" s="435"/>
      <c r="D255" s="402"/>
      <c r="E255" s="383">
        <v>262</v>
      </c>
      <c r="F255" s="383">
        <v>191</v>
      </c>
      <c r="G255" s="383">
        <v>1061</v>
      </c>
      <c r="H255" s="383">
        <v>31</v>
      </c>
      <c r="I255" s="383">
        <v>1545</v>
      </c>
      <c r="J255" s="12"/>
    </row>
    <row r="256" spans="1:10" s="123" customFormat="1" ht="15" customHeight="1">
      <c r="A256" s="40"/>
      <c r="B256" s="471"/>
      <c r="C256" s="98"/>
      <c r="D256" s="402"/>
      <c r="E256" s="87"/>
      <c r="F256" s="87"/>
      <c r="G256" s="124"/>
      <c r="H256" s="87"/>
      <c r="I256" s="87"/>
      <c r="J256" s="12"/>
    </row>
    <row r="257" spans="1:10" s="123" customFormat="1" ht="15" customHeight="1">
      <c r="A257" s="40"/>
      <c r="B257" s="471"/>
      <c r="C257" s="98"/>
      <c r="D257" s="402"/>
      <c r="E257" s="87"/>
      <c r="F257" s="87"/>
      <c r="G257" s="124"/>
      <c r="H257" s="87"/>
      <c r="I257" s="87"/>
      <c r="J257" s="12"/>
    </row>
    <row r="258" spans="1:10" s="123" customFormat="1" ht="15" customHeight="1">
      <c r="A258" s="388"/>
      <c r="B258" s="424"/>
      <c r="C258" s="424"/>
      <c r="D258" s="423"/>
      <c r="E258" s="222" t="s">
        <v>213</v>
      </c>
      <c r="F258" s="222"/>
      <c r="G258" s="280"/>
      <c r="H258" s="280"/>
      <c r="I258" s="280"/>
      <c r="J258" s="71"/>
    </row>
    <row r="259" spans="1:10" s="123" customFormat="1" ht="50.1" customHeight="1">
      <c r="A259" s="40"/>
      <c r="B259" s="401"/>
      <c r="C259" s="401"/>
      <c r="D259" s="402"/>
      <c r="E259" s="346" t="s">
        <v>174</v>
      </c>
      <c r="F259" s="346" t="s">
        <v>170</v>
      </c>
      <c r="G259" s="239" t="s">
        <v>225</v>
      </c>
      <c r="H259" s="346" t="s">
        <v>186</v>
      </c>
      <c r="I259" s="346" t="s">
        <v>171</v>
      </c>
      <c r="J259" s="12"/>
    </row>
    <row r="260" spans="1:10" s="123" customFormat="1" ht="15" customHeight="1">
      <c r="A260" s="40"/>
      <c r="B260" s="455" t="s">
        <v>219</v>
      </c>
      <c r="C260" s="425"/>
      <c r="D260" s="402"/>
      <c r="E260" s="346" t="s">
        <v>79</v>
      </c>
      <c r="F260" s="346" t="s">
        <v>79</v>
      </c>
      <c r="G260" s="239" t="s">
        <v>79</v>
      </c>
      <c r="H260" s="346" t="s">
        <v>79</v>
      </c>
      <c r="I260" s="346" t="s">
        <v>79</v>
      </c>
      <c r="J260" s="71"/>
    </row>
    <row r="261" spans="1:10" s="123" customFormat="1" ht="15" customHeight="1">
      <c r="A261" s="40"/>
      <c r="B261" s="208"/>
      <c r="C261" s="426"/>
      <c r="D261" s="402"/>
      <c r="E261" s="226"/>
      <c r="F261" s="226"/>
      <c r="G261" s="226"/>
      <c r="H261" s="226"/>
      <c r="I261" s="226"/>
      <c r="J261" s="71"/>
    </row>
    <row r="262" spans="1:10" s="123" customFormat="1" ht="15" customHeight="1">
      <c r="A262" s="40"/>
      <c r="B262" s="215" t="s">
        <v>175</v>
      </c>
      <c r="C262" s="426"/>
      <c r="D262" s="402"/>
      <c r="E262" s="427"/>
      <c r="F262" s="427"/>
      <c r="G262" s="427"/>
      <c r="H262" s="427"/>
      <c r="I262" s="427"/>
      <c r="J262" s="71"/>
    </row>
    <row r="263" spans="1:10" s="123" customFormat="1" ht="15" customHeight="1">
      <c r="A263" s="40"/>
      <c r="B263" s="428" t="s">
        <v>180</v>
      </c>
      <c r="C263" s="426"/>
      <c r="D263" s="402"/>
      <c r="E263" s="408">
        <v>75</v>
      </c>
      <c r="F263" s="408">
        <v>8</v>
      </c>
      <c r="G263" s="408">
        <v>148</v>
      </c>
      <c r="H263" s="408">
        <v>10</v>
      </c>
      <c r="I263" s="408">
        <v>241</v>
      </c>
      <c r="J263" s="71"/>
    </row>
    <row r="264" spans="1:10" s="123" customFormat="1" ht="15" customHeight="1">
      <c r="A264" s="40"/>
      <c r="B264" s="400" t="s">
        <v>209</v>
      </c>
      <c r="C264" s="426"/>
      <c r="D264" s="402"/>
      <c r="E264" s="408">
        <v>4</v>
      </c>
      <c r="F264" s="408">
        <v>3</v>
      </c>
      <c r="G264" s="408">
        <v>160</v>
      </c>
      <c r="H264" s="408">
        <v>1</v>
      </c>
      <c r="I264" s="408">
        <v>168</v>
      </c>
      <c r="J264" s="71"/>
    </row>
    <row r="265" spans="1:10" s="123" customFormat="1" ht="15" customHeight="1">
      <c r="A265" s="40"/>
      <c r="B265" s="428" t="s">
        <v>181</v>
      </c>
      <c r="C265" s="426"/>
      <c r="D265" s="402"/>
      <c r="E265" s="408">
        <v>91</v>
      </c>
      <c r="F265" s="408">
        <v>3</v>
      </c>
      <c r="G265" s="408">
        <v>38</v>
      </c>
      <c r="H265" s="408">
        <v>5</v>
      </c>
      <c r="I265" s="408">
        <v>137</v>
      </c>
      <c r="J265" s="71"/>
    </row>
    <row r="266" spans="1:10" s="123" customFormat="1" ht="15" customHeight="1">
      <c r="A266" s="40"/>
      <c r="B266" s="428" t="s">
        <v>182</v>
      </c>
      <c r="C266" s="426"/>
      <c r="D266" s="402"/>
      <c r="E266" s="408">
        <v>7</v>
      </c>
      <c r="F266" s="408">
        <v>1</v>
      </c>
      <c r="G266" s="408">
        <v>3</v>
      </c>
      <c r="H266" s="408">
        <v>0</v>
      </c>
      <c r="I266" s="408">
        <v>11</v>
      </c>
      <c r="J266" s="71"/>
    </row>
    <row r="267" spans="1:10" s="123" customFormat="1" ht="15" customHeight="1">
      <c r="A267" s="40"/>
      <c r="B267" s="428" t="s">
        <v>183</v>
      </c>
      <c r="C267" s="426"/>
      <c r="D267" s="402"/>
      <c r="E267" s="408">
        <v>1</v>
      </c>
      <c r="F267" s="408">
        <v>60</v>
      </c>
      <c r="G267" s="408">
        <v>12</v>
      </c>
      <c r="H267" s="408">
        <v>1</v>
      </c>
      <c r="I267" s="408">
        <v>74</v>
      </c>
      <c r="J267" s="71"/>
    </row>
    <row r="268" spans="1:10" s="123" customFormat="1" ht="15" customHeight="1">
      <c r="A268" s="40"/>
      <c r="B268" s="428" t="s">
        <v>184</v>
      </c>
      <c r="C268" s="426"/>
      <c r="D268" s="402"/>
      <c r="E268" s="408">
        <v>0</v>
      </c>
      <c r="F268" s="408">
        <v>0</v>
      </c>
      <c r="G268" s="408">
        <v>23</v>
      </c>
      <c r="H268" s="408">
        <v>0</v>
      </c>
      <c r="I268" s="408">
        <v>23</v>
      </c>
      <c r="J268" s="71"/>
    </row>
    <row r="269" spans="1:10" s="123" customFormat="1" ht="15" customHeight="1">
      <c r="A269" s="40"/>
      <c r="B269" s="428" t="s">
        <v>91</v>
      </c>
      <c r="C269" s="425"/>
      <c r="D269" s="402"/>
      <c r="E269" s="409">
        <v>0</v>
      </c>
      <c r="F269" s="408">
        <v>9</v>
      </c>
      <c r="G269" s="408">
        <v>32</v>
      </c>
      <c r="H269" s="408">
        <v>-29</v>
      </c>
      <c r="I269" s="409">
        <v>12</v>
      </c>
      <c r="J269" s="71"/>
    </row>
    <row r="270" spans="1:10" s="123" customFormat="1" ht="15" customHeight="1">
      <c r="A270" s="40"/>
      <c r="B270" s="429" t="s">
        <v>3</v>
      </c>
      <c r="C270" s="430"/>
      <c r="D270" s="402"/>
      <c r="E270" s="383">
        <v>178</v>
      </c>
      <c r="F270" s="383">
        <v>84</v>
      </c>
      <c r="G270" s="383">
        <v>416</v>
      </c>
      <c r="H270" s="383">
        <v>-12</v>
      </c>
      <c r="I270" s="383">
        <v>666</v>
      </c>
      <c r="J270" s="71"/>
    </row>
    <row r="271" spans="1:10" s="123" customFormat="1" ht="15" customHeight="1">
      <c r="A271" s="40"/>
      <c r="B271" s="431"/>
      <c r="C271" s="432"/>
      <c r="D271" s="402"/>
      <c r="E271" s="384"/>
      <c r="F271" s="408"/>
      <c r="G271" s="408"/>
      <c r="H271" s="408"/>
      <c r="I271" s="408"/>
      <c r="J271" s="71"/>
    </row>
    <row r="272" spans="1:10" s="123" customFormat="1" ht="15" customHeight="1">
      <c r="A272" s="40"/>
      <c r="B272" s="433" t="s">
        <v>176</v>
      </c>
      <c r="C272" s="426"/>
      <c r="D272" s="402"/>
      <c r="E272" s="408">
        <v>-89</v>
      </c>
      <c r="F272" s="408">
        <v>-17</v>
      </c>
      <c r="G272" s="408">
        <v>-57</v>
      </c>
      <c r="H272" s="408">
        <v>23</v>
      </c>
      <c r="I272" s="408">
        <v>-140</v>
      </c>
      <c r="J272" s="71"/>
    </row>
    <row r="273" spans="1:10" s="123" customFormat="1" ht="15" customHeight="1">
      <c r="A273" s="40"/>
      <c r="B273" s="434" t="s">
        <v>82</v>
      </c>
      <c r="C273" s="435"/>
      <c r="D273" s="402"/>
      <c r="E273" s="383">
        <v>89</v>
      </c>
      <c r="F273" s="383">
        <v>67</v>
      </c>
      <c r="G273" s="383">
        <v>359</v>
      </c>
      <c r="H273" s="383">
        <v>11</v>
      </c>
      <c r="I273" s="383">
        <v>526</v>
      </c>
      <c r="J273" s="71"/>
    </row>
    <row r="274" spans="1:10" ht="12.75" customHeight="1">
      <c r="A274" s="379"/>
      <c r="B274" s="427"/>
      <c r="C274" s="437"/>
      <c r="D274" s="3"/>
      <c r="E274" s="3"/>
      <c r="F274" s="3"/>
      <c r="G274" s="3"/>
      <c r="H274" s="3"/>
      <c r="I274" s="3"/>
    </row>
    <row r="275" spans="1:10" s="123" customFormat="1" ht="18" customHeight="1">
      <c r="A275" s="56"/>
      <c r="B275" s="474"/>
      <c r="C275" s="441"/>
      <c r="D275" s="441"/>
      <c r="E275" s="87"/>
      <c r="F275" s="87"/>
      <c r="G275" s="124"/>
      <c r="H275" s="87"/>
      <c r="I275" s="87"/>
      <c r="J275" s="52"/>
    </row>
  </sheetData>
  <customSheetViews>
    <customSheetView guid="{1DCCF483-2997-44C1-B703-46D07CEB66F6}" scale="60" showPageBreaks="1" showGridLines="0" printArea="1" view="pageBreakPreview" topLeftCell="A22">
      <selection activeCell="L43" sqref="L43"/>
      <rowBreaks count="5" manualBreakCount="5">
        <brk id="68" max="13" man="1"/>
        <brk id="115" max="13" man="1"/>
        <brk id="162" max="13" man="1"/>
        <brk id="210" max="13" man="1"/>
        <brk id="257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0" showPageBreaks="1" showGridLines="0" printArea="1" view="pageBreakPreview" topLeftCell="A280">
      <selection activeCell="Q317" sqref="Q317"/>
      <rowBreaks count="5" manualBreakCount="5">
        <brk id="47" max="13" man="1"/>
        <brk id="94" max="13" man="1"/>
        <brk id="141" max="13" man="1"/>
        <brk id="189" max="13" man="1"/>
        <brk id="236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0" showPageBreaks="1" showGridLines="0" printArea="1" view="pageBreakPreview" topLeftCell="E61">
      <selection activeCell="R84" sqref="R84"/>
      <rowBreaks count="6" manualBreakCount="6">
        <brk id="49" max="15" man="1"/>
        <brk id="98" max="15" man="1"/>
        <brk id="147" max="15" man="1"/>
        <brk id="196" max="15" man="1"/>
        <brk id="245" max="15" man="1"/>
        <brk id="294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0" showPageBreaks="1" showGridLines="0" printArea="1" view="pageBreakPreview">
      <rowBreaks count="6" manualBreakCount="6">
        <brk id="71" max="15" man="1"/>
        <brk id="120" max="15" man="1"/>
        <brk id="169" max="15" man="1"/>
        <brk id="218" max="15" man="1"/>
        <brk id="267" max="15" man="1"/>
        <brk id="316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0" showPageBreaks="1" showGridLines="0" printArea="1" view="pageBreakPreview">
      <selection activeCell="A23" sqref="A23:XFD23"/>
      <rowBreaks count="5" manualBreakCount="5">
        <brk id="68" max="13" man="1"/>
        <brk id="115" max="13" man="1"/>
        <brk id="162" max="13" man="1"/>
        <brk id="210" max="13" man="1"/>
        <brk id="257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5"/>
      <headerFooter alignWithMargins="0">
        <oddFooter>&amp;LNatWest Group - Q4 2020 Financial Supplement&amp;CPage &amp;P</oddFooter>
      </headerFooter>
    </customSheetView>
  </customSheetViews>
  <conditionalFormatting sqref="A1:J1048576">
    <cfRule type="cellIs" dxfId="4" priority="10148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60" orientation="landscape" r:id="rId6"/>
  <headerFooter alignWithMargins="0">
    <oddFooter>&amp;LNatWest Group - Q3 2023 Financial Supplement&amp;CPage &amp;P</oddFooter>
  </headerFooter>
  <rowBreaks count="6" manualBreakCount="6">
    <brk id="41" max="10" man="1"/>
    <brk id="80" max="12" man="1"/>
    <brk id="119" max="10" man="1"/>
    <brk id="158" max="10" man="1"/>
    <brk id="197" max="10" man="1"/>
    <brk id="236" max="10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2"/>
  <dimension ref="B1:Q81"/>
  <sheetViews>
    <sheetView showGridLines="0" view="pageBreakPreview" zoomScale="70" zoomScaleNormal="70" zoomScaleSheetLayoutView="70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2.42578125" customWidth="1"/>
    <col min="5" max="7" width="15.7109375" style="107" customWidth="1"/>
    <col min="8" max="8" width="2.42578125" style="107" customWidth="1"/>
    <col min="9" max="11" width="15.7109375" style="107" customWidth="1"/>
    <col min="12" max="13" width="15.7109375" style="123" customWidth="1"/>
    <col min="14" max="14" width="2.42578125" style="107" customWidth="1"/>
    <col min="15" max="16" width="15.7109375" style="107" customWidth="1"/>
    <col min="17" max="17" width="15.7109375" style="123" customWidth="1"/>
  </cols>
  <sheetData>
    <row r="1" spans="2:17" ht="18" customHeight="1">
      <c r="B1" s="204" t="s">
        <v>124</v>
      </c>
      <c r="E1" s="71"/>
      <c r="F1" s="71"/>
      <c r="G1" s="71"/>
      <c r="H1" s="71"/>
      <c r="I1" s="71"/>
      <c r="J1" s="71"/>
      <c r="K1" s="71"/>
      <c r="L1" s="31"/>
      <c r="M1" s="31"/>
      <c r="N1" s="71"/>
      <c r="O1" s="71"/>
      <c r="P1" s="71"/>
      <c r="Q1" s="31"/>
    </row>
    <row r="2" spans="2:17" ht="18" customHeight="1">
      <c r="B2" s="233" t="s">
        <v>178</v>
      </c>
      <c r="C2" s="234"/>
      <c r="D2" s="234"/>
      <c r="E2" s="235"/>
      <c r="F2" s="235"/>
      <c r="G2" s="235"/>
      <c r="H2" s="235"/>
      <c r="I2" s="235"/>
      <c r="J2" s="235"/>
      <c r="K2" s="235"/>
      <c r="L2" s="235"/>
      <c r="M2" s="235"/>
      <c r="N2" s="235"/>
      <c r="O2" s="235"/>
      <c r="P2" s="235"/>
      <c r="Q2" s="235"/>
    </row>
    <row r="3" spans="2:17" ht="15.75" customHeight="1">
      <c r="B3" s="205"/>
      <c r="E3" s="71"/>
      <c r="F3" s="71"/>
      <c r="G3" s="71"/>
      <c r="H3" s="71"/>
      <c r="I3" s="71"/>
      <c r="J3" s="71"/>
      <c r="K3" s="71"/>
      <c r="L3" s="13"/>
      <c r="M3" s="13"/>
      <c r="N3" s="71"/>
      <c r="O3" s="71"/>
      <c r="P3" s="71"/>
      <c r="Q3" s="13"/>
    </row>
    <row r="4" spans="2:17" ht="18" customHeight="1">
      <c r="B4" s="206" t="s">
        <v>173</v>
      </c>
      <c r="C4" s="9"/>
      <c r="E4" s="71"/>
      <c r="F4" s="71"/>
      <c r="G4" s="71"/>
      <c r="H4" s="71"/>
      <c r="I4" s="71"/>
      <c r="J4" s="71"/>
      <c r="K4" s="71"/>
      <c r="L4" s="31"/>
      <c r="M4" s="31"/>
      <c r="N4" s="71"/>
      <c r="O4" s="71"/>
      <c r="P4" s="71"/>
      <c r="Q4" s="31"/>
    </row>
    <row r="5" spans="2:17" ht="15.6" customHeight="1">
      <c r="B5" s="207"/>
      <c r="C5" s="9"/>
      <c r="E5" s="259">
        <v>2021</v>
      </c>
      <c r="F5" s="259"/>
      <c r="G5" s="259"/>
      <c r="H5" s="259"/>
      <c r="I5" s="583">
        <v>2022</v>
      </c>
      <c r="J5" s="583"/>
      <c r="K5" s="583"/>
      <c r="L5" s="583"/>
      <c r="M5" s="583"/>
      <c r="N5" s="259"/>
      <c r="O5" s="582">
        <v>2023</v>
      </c>
      <c r="P5" s="582"/>
      <c r="Q5" s="582"/>
    </row>
    <row r="6" spans="2:17" s="14" customFormat="1" ht="17.25" customHeight="1">
      <c r="B6" s="207"/>
      <c r="C6" s="16"/>
      <c r="E6" s="281" t="s">
        <v>76</v>
      </c>
      <c r="F6" s="281" t="s">
        <v>77</v>
      </c>
      <c r="G6" s="281" t="s">
        <v>78</v>
      </c>
      <c r="H6" s="226"/>
      <c r="I6" s="281" t="s">
        <v>74</v>
      </c>
      <c r="J6" s="281" t="s">
        <v>75</v>
      </c>
      <c r="K6" s="281" t="s">
        <v>76</v>
      </c>
      <c r="L6" s="281" t="s">
        <v>77</v>
      </c>
      <c r="M6" s="281" t="s">
        <v>78</v>
      </c>
      <c r="N6" s="226"/>
      <c r="O6" s="226" t="s">
        <v>74</v>
      </c>
      <c r="P6" s="226" t="s">
        <v>75</v>
      </c>
      <c r="Q6" s="212" t="s">
        <v>76</v>
      </c>
    </row>
    <row r="7" spans="2:17" s="14" customFormat="1" ht="15.75" customHeight="1">
      <c r="B7" s="251" t="s">
        <v>30</v>
      </c>
      <c r="C7" s="238"/>
      <c r="D7" s="16"/>
      <c r="E7" s="239" t="s">
        <v>79</v>
      </c>
      <c r="F7" s="239" t="s">
        <v>79</v>
      </c>
      <c r="G7" s="239" t="s">
        <v>79</v>
      </c>
      <c r="H7" s="226"/>
      <c r="I7" s="239" t="s">
        <v>79</v>
      </c>
      <c r="J7" s="239" t="s">
        <v>79</v>
      </c>
      <c r="K7" s="239" t="s">
        <v>79</v>
      </c>
      <c r="L7" s="239" t="s">
        <v>79</v>
      </c>
      <c r="M7" s="239" t="s">
        <v>79</v>
      </c>
      <c r="N7" s="226"/>
      <c r="O7" s="239" t="s">
        <v>79</v>
      </c>
      <c r="P7" s="239" t="s">
        <v>79</v>
      </c>
      <c r="Q7" s="257" t="s">
        <v>79</v>
      </c>
    </row>
    <row r="8" spans="2:17" ht="15.75" customHeight="1">
      <c r="B8" s="287" t="s">
        <v>80</v>
      </c>
      <c r="C8" s="287"/>
      <c r="D8" s="9"/>
      <c r="E8" s="326">
        <v>1041</v>
      </c>
      <c r="F8" s="326">
        <v>1057</v>
      </c>
      <c r="G8" s="326">
        <v>4074</v>
      </c>
      <c r="H8" s="329"/>
      <c r="I8" s="326">
        <v>1112</v>
      </c>
      <c r="J8" s="326">
        <v>1228</v>
      </c>
      <c r="K8" s="326">
        <v>1379</v>
      </c>
      <c r="L8" s="326">
        <v>1505</v>
      </c>
      <c r="M8" s="326">
        <v>5224</v>
      </c>
      <c r="N8" s="329"/>
      <c r="O8" s="326">
        <v>1492</v>
      </c>
      <c r="P8" s="326">
        <v>1416</v>
      </c>
      <c r="Q8" s="493">
        <v>1334</v>
      </c>
    </row>
    <row r="9" spans="2:17" ht="15.75" customHeight="1">
      <c r="B9" s="9" t="s">
        <v>82</v>
      </c>
      <c r="C9" s="9"/>
      <c r="D9" s="9"/>
      <c r="E9" s="327">
        <v>89</v>
      </c>
      <c r="F9" s="327">
        <v>115</v>
      </c>
      <c r="G9" s="327">
        <v>377</v>
      </c>
      <c r="H9" s="327"/>
      <c r="I9" s="327">
        <v>109</v>
      </c>
      <c r="J9" s="327">
        <v>110</v>
      </c>
      <c r="K9" s="327">
        <v>94</v>
      </c>
      <c r="L9" s="327">
        <v>109</v>
      </c>
      <c r="M9" s="327">
        <v>422</v>
      </c>
      <c r="N9" s="327"/>
      <c r="O9" s="327">
        <v>105</v>
      </c>
      <c r="P9" s="327">
        <v>101</v>
      </c>
      <c r="Q9" s="494">
        <v>105</v>
      </c>
    </row>
    <row r="10" spans="2:17" ht="15.75" customHeight="1">
      <c r="B10" s="230" t="s">
        <v>31</v>
      </c>
      <c r="C10" s="230"/>
      <c r="D10" s="9"/>
      <c r="E10" s="328">
        <v>1</v>
      </c>
      <c r="F10" s="328">
        <v>-8</v>
      </c>
      <c r="G10" s="328">
        <v>-6</v>
      </c>
      <c r="H10" s="329"/>
      <c r="I10" s="328">
        <v>-4</v>
      </c>
      <c r="J10" s="328">
        <v>-1</v>
      </c>
      <c r="K10" s="328">
        <v>2</v>
      </c>
      <c r="L10" s="328">
        <v>3</v>
      </c>
      <c r="M10" s="328">
        <v>0</v>
      </c>
      <c r="N10" s="329"/>
      <c r="O10" s="328">
        <v>7</v>
      </c>
      <c r="P10" s="328">
        <v>-1</v>
      </c>
      <c r="Q10" s="497">
        <v>3</v>
      </c>
    </row>
    <row r="11" spans="2:17" ht="15.75" customHeight="1">
      <c r="B11" s="287" t="s">
        <v>40</v>
      </c>
      <c r="C11" s="287"/>
      <c r="D11" s="83"/>
      <c r="E11" s="326">
        <v>90</v>
      </c>
      <c r="F11" s="326">
        <v>107</v>
      </c>
      <c r="G11" s="326">
        <v>371</v>
      </c>
      <c r="H11" s="329"/>
      <c r="I11" s="326">
        <v>105</v>
      </c>
      <c r="J11" s="326">
        <v>109</v>
      </c>
      <c r="K11" s="326">
        <v>96</v>
      </c>
      <c r="L11" s="326">
        <v>112</v>
      </c>
      <c r="M11" s="326">
        <v>422</v>
      </c>
      <c r="N11" s="329"/>
      <c r="O11" s="326">
        <v>112</v>
      </c>
      <c r="P11" s="326">
        <v>100</v>
      </c>
      <c r="Q11" s="493">
        <v>108</v>
      </c>
    </row>
    <row r="12" spans="2:17" ht="15.75" customHeight="1">
      <c r="B12" s="287" t="s">
        <v>85</v>
      </c>
      <c r="C12" s="287"/>
      <c r="D12" s="83"/>
      <c r="E12" s="326">
        <v>1131</v>
      </c>
      <c r="F12" s="326">
        <v>1164</v>
      </c>
      <c r="G12" s="326">
        <v>4445</v>
      </c>
      <c r="H12" s="329"/>
      <c r="I12" s="326">
        <v>1217</v>
      </c>
      <c r="J12" s="326">
        <v>1337</v>
      </c>
      <c r="K12" s="326">
        <v>1475</v>
      </c>
      <c r="L12" s="326">
        <v>1617</v>
      </c>
      <c r="M12" s="326">
        <v>5646</v>
      </c>
      <c r="N12" s="329"/>
      <c r="O12" s="326">
        <v>1604</v>
      </c>
      <c r="P12" s="326">
        <v>1516</v>
      </c>
      <c r="Q12" s="493">
        <v>1442</v>
      </c>
    </row>
    <row r="13" spans="2:17" ht="15.75" customHeight="1">
      <c r="B13" s="20" t="s">
        <v>32</v>
      </c>
      <c r="C13" s="20"/>
      <c r="D13" s="20"/>
      <c r="E13" s="327">
        <v>-168</v>
      </c>
      <c r="F13" s="327">
        <v>-282</v>
      </c>
      <c r="G13" s="327">
        <v>-813</v>
      </c>
      <c r="H13" s="327"/>
      <c r="I13" s="327">
        <v>-163</v>
      </c>
      <c r="J13" s="327">
        <v>-162</v>
      </c>
      <c r="K13" s="327">
        <v>-180</v>
      </c>
      <c r="L13" s="327">
        <v>-204</v>
      </c>
      <c r="M13" s="327">
        <v>-709</v>
      </c>
      <c r="N13" s="327"/>
      <c r="O13" s="327">
        <v>-211</v>
      </c>
      <c r="P13" s="327">
        <v>-187</v>
      </c>
      <c r="Q13" s="494">
        <v>-206</v>
      </c>
    </row>
    <row r="14" spans="2:17" ht="15.75" customHeight="1">
      <c r="B14" s="230" t="s">
        <v>33</v>
      </c>
      <c r="C14" s="230"/>
      <c r="D14" s="9"/>
      <c r="E14" s="328">
        <v>-369</v>
      </c>
      <c r="F14" s="328">
        <v>-440</v>
      </c>
      <c r="G14" s="328">
        <v>-1624</v>
      </c>
      <c r="H14" s="329"/>
      <c r="I14" s="328">
        <v>-428</v>
      </c>
      <c r="J14" s="328">
        <v>-431</v>
      </c>
      <c r="K14" s="328">
        <v>-450</v>
      </c>
      <c r="L14" s="328">
        <v>-466</v>
      </c>
      <c r="M14" s="328">
        <v>-1775</v>
      </c>
      <c r="N14" s="329"/>
      <c r="O14" s="328">
        <v>-482</v>
      </c>
      <c r="P14" s="328">
        <v>-463</v>
      </c>
      <c r="Q14" s="497">
        <v>-515</v>
      </c>
    </row>
    <row r="15" spans="2:17" ht="15.75" customHeight="1">
      <c r="B15" s="20" t="s">
        <v>234</v>
      </c>
      <c r="C15" s="20"/>
      <c r="D15" s="20"/>
      <c r="E15" s="327">
        <v>-537</v>
      </c>
      <c r="F15" s="327">
        <v>-722</v>
      </c>
      <c r="G15" s="327">
        <v>-2437</v>
      </c>
      <c r="H15" s="327"/>
      <c r="I15" s="327">
        <v>-591</v>
      </c>
      <c r="J15" s="327">
        <v>-593</v>
      </c>
      <c r="K15" s="327">
        <v>-630</v>
      </c>
      <c r="L15" s="327">
        <v>-670</v>
      </c>
      <c r="M15" s="327">
        <v>-2484</v>
      </c>
      <c r="N15" s="327"/>
      <c r="O15" s="327">
        <v>-693</v>
      </c>
      <c r="P15" s="327">
        <v>-650</v>
      </c>
      <c r="Q15" s="494">
        <v>-721</v>
      </c>
    </row>
    <row r="16" spans="2:17" ht="15.75" customHeight="1">
      <c r="B16" s="230" t="s">
        <v>86</v>
      </c>
      <c r="C16" s="230"/>
      <c r="D16" s="9"/>
      <c r="E16" s="328">
        <v>-15</v>
      </c>
      <c r="F16" s="328">
        <v>-52</v>
      </c>
      <c r="G16" s="328">
        <v>-76</v>
      </c>
      <c r="H16" s="329"/>
      <c r="I16" s="328">
        <v>-54</v>
      </c>
      <c r="J16" s="328">
        <v>-4</v>
      </c>
      <c r="K16" s="328">
        <v>-63</v>
      </c>
      <c r="L16" s="328">
        <v>12</v>
      </c>
      <c r="M16" s="328">
        <v>-109</v>
      </c>
      <c r="N16" s="329"/>
      <c r="O16" s="328">
        <v>-3</v>
      </c>
      <c r="P16" s="328">
        <v>-21</v>
      </c>
      <c r="Q16" s="497">
        <v>-59</v>
      </c>
    </row>
    <row r="17" spans="2:17" ht="15.75" customHeight="1">
      <c r="B17" s="289" t="s">
        <v>87</v>
      </c>
      <c r="C17" s="289"/>
      <c r="D17" s="20"/>
      <c r="E17" s="326">
        <v>-552</v>
      </c>
      <c r="F17" s="326">
        <v>-774</v>
      </c>
      <c r="G17" s="326">
        <v>-2513</v>
      </c>
      <c r="H17" s="329"/>
      <c r="I17" s="326">
        <v>-645</v>
      </c>
      <c r="J17" s="326">
        <v>-597</v>
      </c>
      <c r="K17" s="326">
        <v>-693</v>
      </c>
      <c r="L17" s="326">
        <v>-658</v>
      </c>
      <c r="M17" s="326">
        <v>-2593</v>
      </c>
      <c r="N17" s="329"/>
      <c r="O17" s="326">
        <v>-696</v>
      </c>
      <c r="P17" s="326">
        <v>-671</v>
      </c>
      <c r="Q17" s="493">
        <v>-780</v>
      </c>
    </row>
    <row r="18" spans="2:17" ht="15.75" customHeight="1">
      <c r="B18" s="86" t="s">
        <v>220</v>
      </c>
      <c r="C18" s="86"/>
      <c r="D18" s="20"/>
      <c r="E18" s="329">
        <v>579</v>
      </c>
      <c r="F18" s="329">
        <v>390</v>
      </c>
      <c r="G18" s="329">
        <v>1932</v>
      </c>
      <c r="H18" s="329"/>
      <c r="I18" s="329">
        <v>572</v>
      </c>
      <c r="J18" s="329">
        <v>740</v>
      </c>
      <c r="K18" s="329">
        <v>782</v>
      </c>
      <c r="L18" s="329">
        <v>959</v>
      </c>
      <c r="M18" s="329">
        <v>3053</v>
      </c>
      <c r="N18" s="329"/>
      <c r="O18" s="329">
        <v>908</v>
      </c>
      <c r="P18" s="329">
        <v>845</v>
      </c>
      <c r="Q18" s="495">
        <v>662</v>
      </c>
    </row>
    <row r="19" spans="2:17" ht="15.75" customHeight="1">
      <c r="B19" s="230" t="s">
        <v>88</v>
      </c>
      <c r="C19" s="230"/>
      <c r="D19" s="9"/>
      <c r="E19" s="328">
        <v>-16</v>
      </c>
      <c r="F19" s="328">
        <v>-5</v>
      </c>
      <c r="G19" s="328">
        <v>36</v>
      </c>
      <c r="H19" s="329"/>
      <c r="I19" s="328">
        <v>-5</v>
      </c>
      <c r="J19" s="328">
        <v>-21</v>
      </c>
      <c r="K19" s="328">
        <v>-116</v>
      </c>
      <c r="L19" s="328">
        <v>-87</v>
      </c>
      <c r="M19" s="328">
        <v>-229</v>
      </c>
      <c r="N19" s="329"/>
      <c r="O19" s="328">
        <v>-114</v>
      </c>
      <c r="P19" s="328">
        <v>-79</v>
      </c>
      <c r="Q19" s="497">
        <v>-169</v>
      </c>
    </row>
    <row r="20" spans="2:17" ht="15.75" customHeight="1">
      <c r="B20" s="289" t="s">
        <v>223</v>
      </c>
      <c r="C20" s="289"/>
      <c r="D20" s="20"/>
      <c r="E20" s="326">
        <v>563</v>
      </c>
      <c r="F20" s="326">
        <v>385</v>
      </c>
      <c r="G20" s="326">
        <v>1968</v>
      </c>
      <c r="H20" s="329"/>
      <c r="I20" s="326">
        <v>567</v>
      </c>
      <c r="J20" s="326">
        <v>719</v>
      </c>
      <c r="K20" s="326">
        <v>666</v>
      </c>
      <c r="L20" s="326">
        <v>872</v>
      </c>
      <c r="M20" s="326">
        <v>2824</v>
      </c>
      <c r="N20" s="329"/>
      <c r="O20" s="326">
        <v>794</v>
      </c>
      <c r="P20" s="326">
        <v>766</v>
      </c>
      <c r="Q20" s="493">
        <v>493</v>
      </c>
    </row>
    <row r="21" spans="2:17" ht="15.75" customHeight="1">
      <c r="B21" s="9"/>
      <c r="C21" s="9"/>
      <c r="D21" s="9"/>
      <c r="E21" s="327"/>
      <c r="F21" s="327"/>
      <c r="G21" s="327"/>
      <c r="H21" s="327"/>
      <c r="I21" s="327"/>
      <c r="J21" s="327"/>
      <c r="K21" s="327"/>
      <c r="L21" s="327"/>
      <c r="M21" s="327"/>
      <c r="N21" s="327"/>
      <c r="O21" s="327"/>
      <c r="P21" s="327"/>
      <c r="Q21" s="494"/>
    </row>
    <row r="22" spans="2:17" ht="15.75" customHeight="1">
      <c r="B22" s="282" t="s">
        <v>51</v>
      </c>
      <c r="C22" s="9"/>
      <c r="D22" s="9"/>
      <c r="E22" s="327"/>
      <c r="F22" s="327"/>
      <c r="G22" s="327"/>
      <c r="H22" s="327"/>
      <c r="I22" s="327"/>
      <c r="J22" s="327"/>
      <c r="K22" s="327"/>
      <c r="L22" s="327"/>
      <c r="M22" s="327"/>
      <c r="N22" s="327"/>
      <c r="O22" s="327"/>
      <c r="P22" s="327"/>
      <c r="Q22" s="494"/>
    </row>
    <row r="23" spans="2:17" ht="15.75" customHeight="1">
      <c r="B23" s="9" t="s">
        <v>52</v>
      </c>
      <c r="C23" s="9"/>
      <c r="D23" s="9"/>
      <c r="E23" s="327">
        <v>185</v>
      </c>
      <c r="F23" s="327">
        <v>190</v>
      </c>
      <c r="G23" s="327">
        <v>737</v>
      </c>
      <c r="H23" s="327"/>
      <c r="I23" s="327">
        <v>189</v>
      </c>
      <c r="J23" s="327">
        <v>192</v>
      </c>
      <c r="K23" s="327">
        <v>193</v>
      </c>
      <c r="L23" s="327">
        <v>190</v>
      </c>
      <c r="M23" s="327">
        <v>764</v>
      </c>
      <c r="N23" s="327"/>
      <c r="O23" s="327">
        <v>182</v>
      </c>
      <c r="P23" s="327">
        <v>179</v>
      </c>
      <c r="Q23" s="494">
        <v>179</v>
      </c>
    </row>
    <row r="24" spans="2:17" ht="15.75" customHeight="1">
      <c r="B24" s="9" t="s">
        <v>53</v>
      </c>
      <c r="C24" s="9"/>
      <c r="D24" s="9"/>
      <c r="E24" s="327">
        <v>164</v>
      </c>
      <c r="F24" s="327">
        <v>198</v>
      </c>
      <c r="G24" s="327">
        <v>660</v>
      </c>
      <c r="H24" s="327"/>
      <c r="I24" s="327">
        <v>275</v>
      </c>
      <c r="J24" s="327">
        <v>419</v>
      </c>
      <c r="K24" s="327">
        <v>580</v>
      </c>
      <c r="L24" s="327">
        <v>771</v>
      </c>
      <c r="M24" s="327">
        <v>2045</v>
      </c>
      <c r="N24" s="327"/>
      <c r="O24" s="327">
        <v>824</v>
      </c>
      <c r="P24" s="327">
        <v>820</v>
      </c>
      <c r="Q24" s="494">
        <v>817</v>
      </c>
    </row>
    <row r="25" spans="2:17" ht="15.75" customHeight="1">
      <c r="B25" s="9" t="s">
        <v>45</v>
      </c>
      <c r="C25" s="9"/>
      <c r="D25" s="9"/>
      <c r="E25" s="327">
        <v>696</v>
      </c>
      <c r="F25" s="327">
        <v>693</v>
      </c>
      <c r="G25" s="327">
        <v>2699</v>
      </c>
      <c r="H25" s="327"/>
      <c r="I25" s="327">
        <v>662</v>
      </c>
      <c r="J25" s="327">
        <v>646</v>
      </c>
      <c r="K25" s="327">
        <v>623</v>
      </c>
      <c r="L25" s="327">
        <v>577</v>
      </c>
      <c r="M25" s="327">
        <v>2508</v>
      </c>
      <c r="N25" s="327"/>
      <c r="O25" s="327">
        <v>543</v>
      </c>
      <c r="P25" s="327">
        <v>483</v>
      </c>
      <c r="Q25" s="494">
        <v>420</v>
      </c>
    </row>
    <row r="26" spans="2:17" ht="15.75" customHeight="1">
      <c r="B26" s="9" t="s">
        <v>54</v>
      </c>
      <c r="C26" s="9"/>
      <c r="D26" s="9"/>
      <c r="E26" s="327">
        <v>86</v>
      </c>
      <c r="F26" s="327">
        <v>85</v>
      </c>
      <c r="G26" s="327">
        <v>341</v>
      </c>
      <c r="H26" s="327"/>
      <c r="I26" s="327">
        <v>93</v>
      </c>
      <c r="J26" s="327">
        <v>92</v>
      </c>
      <c r="K26" s="327">
        <v>92</v>
      </c>
      <c r="L26" s="327">
        <v>92</v>
      </c>
      <c r="M26" s="327">
        <v>369</v>
      </c>
      <c r="N26" s="327"/>
      <c r="O26" s="327">
        <v>97</v>
      </c>
      <c r="P26" s="327">
        <v>96</v>
      </c>
      <c r="Q26" s="494">
        <v>90</v>
      </c>
    </row>
    <row r="27" spans="2:17" ht="15.75" customHeight="1">
      <c r="B27" s="230" t="s">
        <v>2</v>
      </c>
      <c r="C27" s="230"/>
      <c r="D27" s="9"/>
      <c r="E27" s="328">
        <v>0</v>
      </c>
      <c r="F27" s="328">
        <v>-2</v>
      </c>
      <c r="G27" s="328">
        <v>8</v>
      </c>
      <c r="H27" s="329"/>
      <c r="I27" s="328">
        <v>-2</v>
      </c>
      <c r="J27" s="328">
        <v>-12</v>
      </c>
      <c r="K27" s="328">
        <v>-13</v>
      </c>
      <c r="L27" s="328">
        <v>-13</v>
      </c>
      <c r="M27" s="328">
        <v>-40</v>
      </c>
      <c r="N27" s="329"/>
      <c r="O27" s="328">
        <v>-42</v>
      </c>
      <c r="P27" s="328">
        <v>-62</v>
      </c>
      <c r="Q27" s="497">
        <v>-64</v>
      </c>
    </row>
    <row r="28" spans="2:17" ht="15.75" customHeight="1">
      <c r="B28" s="230" t="s">
        <v>85</v>
      </c>
      <c r="C28" s="230"/>
      <c r="D28" s="9"/>
      <c r="E28" s="328">
        <v>1131</v>
      </c>
      <c r="F28" s="328">
        <v>1164</v>
      </c>
      <c r="G28" s="328">
        <v>4445</v>
      </c>
      <c r="H28" s="329"/>
      <c r="I28" s="328">
        <v>1217</v>
      </c>
      <c r="J28" s="328">
        <v>1337</v>
      </c>
      <c r="K28" s="328">
        <v>1475</v>
      </c>
      <c r="L28" s="328">
        <v>1617</v>
      </c>
      <c r="M28" s="328">
        <v>5646</v>
      </c>
      <c r="N28" s="329"/>
      <c r="O28" s="328">
        <v>1604</v>
      </c>
      <c r="P28" s="328">
        <v>1516</v>
      </c>
      <c r="Q28" s="497">
        <v>1442</v>
      </c>
    </row>
    <row r="29" spans="2:17" s="123" customFormat="1" ht="15.75" customHeight="1">
      <c r="B29" s="83"/>
      <c r="C29" s="83"/>
      <c r="D29" s="9"/>
      <c r="E29" s="329"/>
      <c r="F29" s="329"/>
      <c r="G29" s="329"/>
      <c r="H29" s="329"/>
      <c r="I29" s="329"/>
      <c r="J29" s="329"/>
      <c r="K29" s="329"/>
      <c r="L29" s="329"/>
      <c r="M29" s="329"/>
      <c r="N29" s="329"/>
      <c r="O29" s="329"/>
      <c r="P29" s="329"/>
      <c r="Q29" s="495"/>
    </row>
    <row r="30" spans="2:17" ht="15.75" customHeight="1">
      <c r="B30" s="283" t="s">
        <v>44</v>
      </c>
      <c r="C30" s="9"/>
      <c r="D30" s="9"/>
      <c r="E30" s="327"/>
      <c r="F30" s="327"/>
      <c r="G30" s="327"/>
      <c r="H30" s="327"/>
      <c r="I30" s="327"/>
      <c r="J30" s="327"/>
      <c r="K30" s="327"/>
      <c r="L30" s="327"/>
      <c r="M30" s="327"/>
      <c r="N30" s="327"/>
      <c r="O30" s="327"/>
      <c r="P30" s="327"/>
      <c r="Q30" s="494"/>
    </row>
    <row r="31" spans="2:17" ht="15.75" customHeight="1">
      <c r="B31" s="73" t="s">
        <v>52</v>
      </c>
      <c r="C31" s="9"/>
      <c r="D31" s="9"/>
      <c r="E31" s="327">
        <v>21</v>
      </c>
      <c r="F31" s="327">
        <v>12</v>
      </c>
      <c r="G31" s="327">
        <v>33</v>
      </c>
      <c r="H31" s="327"/>
      <c r="I31" s="327">
        <v>51</v>
      </c>
      <c r="J31" s="327">
        <v>32</v>
      </c>
      <c r="K31" s="327">
        <v>91</v>
      </c>
      <c r="L31" s="327">
        <v>74</v>
      </c>
      <c r="M31" s="327">
        <v>248</v>
      </c>
      <c r="N31" s="327"/>
      <c r="O31" s="327">
        <v>77</v>
      </c>
      <c r="P31" s="327">
        <v>27</v>
      </c>
      <c r="Q31" s="494">
        <v>107</v>
      </c>
    </row>
    <row r="32" spans="2:17" ht="15.75" customHeight="1">
      <c r="B32" s="73" t="s">
        <v>45</v>
      </c>
      <c r="C32" s="9"/>
      <c r="D32" s="9"/>
      <c r="E32" s="327">
        <v>-19</v>
      </c>
      <c r="F32" s="327">
        <v>3</v>
      </c>
      <c r="G32" s="327">
        <v>-56</v>
      </c>
      <c r="H32" s="327"/>
      <c r="I32" s="327">
        <v>-59</v>
      </c>
      <c r="J32" s="327">
        <v>-18</v>
      </c>
      <c r="K32" s="327">
        <v>3</v>
      </c>
      <c r="L32" s="327">
        <v>-3</v>
      </c>
      <c r="M32" s="327">
        <v>-77</v>
      </c>
      <c r="N32" s="327"/>
      <c r="O32" s="327">
        <v>-7</v>
      </c>
      <c r="P32" s="327">
        <v>28</v>
      </c>
      <c r="Q32" s="494">
        <v>6</v>
      </c>
    </row>
    <row r="33" spans="2:17" ht="15.75" customHeight="1">
      <c r="B33" s="230" t="s">
        <v>54</v>
      </c>
      <c r="C33" s="230"/>
      <c r="D33" s="9"/>
      <c r="E33" s="328">
        <v>14</v>
      </c>
      <c r="F33" s="328">
        <v>-10</v>
      </c>
      <c r="G33" s="328">
        <v>-13</v>
      </c>
      <c r="H33" s="329"/>
      <c r="I33" s="328">
        <v>13</v>
      </c>
      <c r="J33" s="328">
        <v>7</v>
      </c>
      <c r="K33" s="328">
        <v>22</v>
      </c>
      <c r="L33" s="328">
        <v>16</v>
      </c>
      <c r="M33" s="328">
        <v>58</v>
      </c>
      <c r="N33" s="329"/>
      <c r="O33" s="328">
        <v>44</v>
      </c>
      <c r="P33" s="328">
        <v>24</v>
      </c>
      <c r="Q33" s="497">
        <v>56</v>
      </c>
    </row>
    <row r="34" spans="2:17" ht="15.75" customHeight="1">
      <c r="B34" s="230" t="s">
        <v>218</v>
      </c>
      <c r="C34" s="230"/>
      <c r="D34" s="9"/>
      <c r="E34" s="328">
        <v>16</v>
      </c>
      <c r="F34" s="328">
        <v>5</v>
      </c>
      <c r="G34" s="328">
        <v>-36</v>
      </c>
      <c r="H34" s="329"/>
      <c r="I34" s="328">
        <v>5</v>
      </c>
      <c r="J34" s="328">
        <v>21</v>
      </c>
      <c r="K34" s="328">
        <v>116</v>
      </c>
      <c r="L34" s="328">
        <v>87</v>
      </c>
      <c r="M34" s="328">
        <v>229</v>
      </c>
      <c r="N34" s="329"/>
      <c r="O34" s="328">
        <v>114</v>
      </c>
      <c r="P34" s="328">
        <v>79</v>
      </c>
      <c r="Q34" s="497">
        <v>169</v>
      </c>
    </row>
    <row r="35" spans="2:17" s="123" customFormat="1" ht="15.75" customHeight="1">
      <c r="B35" s="83"/>
      <c r="C35" s="83"/>
      <c r="D35" s="9"/>
      <c r="E35" s="329"/>
      <c r="F35" s="329"/>
      <c r="G35" s="329"/>
      <c r="H35" s="329"/>
      <c r="I35" s="329"/>
      <c r="J35" s="329"/>
      <c r="K35" s="329"/>
      <c r="L35" s="329"/>
      <c r="M35" s="329"/>
      <c r="N35" s="329"/>
      <c r="O35" s="329"/>
      <c r="P35" s="329"/>
      <c r="Q35" s="495"/>
    </row>
    <row r="36" spans="2:17" ht="15.75" customHeight="1">
      <c r="B36" s="283" t="s">
        <v>193</v>
      </c>
      <c r="C36" s="9"/>
      <c r="D36" s="9"/>
      <c r="E36" s="327"/>
      <c r="F36" s="327"/>
      <c r="G36" s="327"/>
      <c r="H36" s="327"/>
      <c r="I36" s="327"/>
      <c r="J36" s="327"/>
      <c r="K36" s="327"/>
      <c r="L36" s="327"/>
      <c r="M36" s="327"/>
      <c r="N36" s="327"/>
      <c r="O36" s="327"/>
      <c r="P36" s="327"/>
      <c r="Q36" s="494"/>
    </row>
    <row r="37" spans="2:17" ht="15.75" customHeight="1">
      <c r="B37" s="283" t="s">
        <v>151</v>
      </c>
      <c r="C37" s="9"/>
      <c r="D37" s="9"/>
      <c r="E37" s="327"/>
      <c r="F37" s="327"/>
      <c r="G37" s="327"/>
      <c r="H37" s="327"/>
      <c r="I37" s="327"/>
      <c r="J37" s="327"/>
      <c r="K37" s="327"/>
      <c r="L37" s="327"/>
      <c r="M37" s="327"/>
      <c r="N37" s="327"/>
      <c r="O37" s="327"/>
      <c r="P37" s="327"/>
      <c r="Q37" s="494"/>
    </row>
    <row r="38" spans="2:17" ht="15.75" customHeight="1">
      <c r="B38" s="73" t="s">
        <v>52</v>
      </c>
      <c r="C38" s="9"/>
      <c r="D38" s="9"/>
      <c r="E38" s="553">
        <v>120</v>
      </c>
      <c r="F38" s="553">
        <v>68</v>
      </c>
      <c r="G38" s="553">
        <v>46</v>
      </c>
      <c r="H38" s="553"/>
      <c r="I38" s="553">
        <v>283</v>
      </c>
      <c r="J38" s="553">
        <v>173</v>
      </c>
      <c r="K38" s="553">
        <v>485</v>
      </c>
      <c r="L38" s="553">
        <v>388.99999999999994</v>
      </c>
      <c r="M38" s="553">
        <v>325.99999999999994</v>
      </c>
      <c r="N38" s="553"/>
      <c r="O38" s="553">
        <v>400</v>
      </c>
      <c r="P38" s="553">
        <v>137</v>
      </c>
      <c r="Q38" s="554">
        <v>535</v>
      </c>
    </row>
    <row r="39" spans="2:17" ht="15.75" customHeight="1">
      <c r="B39" s="73" t="s">
        <v>45</v>
      </c>
      <c r="C39" s="9"/>
      <c r="D39" s="9"/>
      <c r="E39" s="553">
        <v>-4</v>
      </c>
      <c r="F39" s="558">
        <v>1</v>
      </c>
      <c r="G39" s="553">
        <v>-2.9999999999999996</v>
      </c>
      <c r="H39" s="553"/>
      <c r="I39" s="553">
        <v>-13</v>
      </c>
      <c r="J39" s="553">
        <v>-4</v>
      </c>
      <c r="K39" s="558">
        <v>1</v>
      </c>
      <c r="L39" s="558">
        <v>-1</v>
      </c>
      <c r="M39" s="553">
        <v>-4</v>
      </c>
      <c r="N39" s="553"/>
      <c r="O39" s="553">
        <v>-1</v>
      </c>
      <c r="P39" s="553">
        <v>5.9999999999999991</v>
      </c>
      <c r="Q39" s="554">
        <v>1</v>
      </c>
    </row>
    <row r="40" spans="2:17" ht="15.75" customHeight="1">
      <c r="B40" s="36" t="s">
        <v>54</v>
      </c>
      <c r="C40" s="9"/>
      <c r="D40" s="9"/>
      <c r="E40" s="553">
        <v>151</v>
      </c>
      <c r="F40" s="553">
        <v>-105</v>
      </c>
      <c r="G40" s="553">
        <v>-34</v>
      </c>
      <c r="H40" s="553"/>
      <c r="I40" s="553">
        <v>137</v>
      </c>
      <c r="J40" s="553">
        <v>68</v>
      </c>
      <c r="K40" s="553">
        <v>210</v>
      </c>
      <c r="L40" s="553">
        <v>145</v>
      </c>
      <c r="M40" s="553">
        <v>132</v>
      </c>
      <c r="N40" s="553"/>
      <c r="O40" s="553">
        <v>383</v>
      </c>
      <c r="P40" s="553">
        <v>188</v>
      </c>
      <c r="Q40" s="554">
        <v>400</v>
      </c>
    </row>
    <row r="41" spans="2:17" ht="15.75" customHeight="1">
      <c r="B41" s="287" t="s">
        <v>152</v>
      </c>
      <c r="C41" s="287"/>
      <c r="D41" s="9"/>
      <c r="E41" s="555">
        <v>4</v>
      </c>
      <c r="F41" s="559">
        <v>1</v>
      </c>
      <c r="G41" s="555">
        <v>-2</v>
      </c>
      <c r="H41" s="556"/>
      <c r="I41" s="559">
        <v>1</v>
      </c>
      <c r="J41" s="555">
        <v>4</v>
      </c>
      <c r="K41" s="555">
        <v>23.999999999999996</v>
      </c>
      <c r="L41" s="555">
        <v>17</v>
      </c>
      <c r="M41" s="555">
        <v>11</v>
      </c>
      <c r="N41" s="556"/>
      <c r="O41" s="555">
        <v>22</v>
      </c>
      <c r="P41" s="555">
        <v>15</v>
      </c>
      <c r="Q41" s="557">
        <v>33</v>
      </c>
    </row>
    <row r="42" spans="2:17" ht="15.75" customHeight="1">
      <c r="B42" s="9"/>
      <c r="C42" s="9"/>
      <c r="D42" s="9"/>
      <c r="E42" s="330"/>
      <c r="F42" s="330"/>
      <c r="G42" s="330"/>
      <c r="H42" s="330"/>
      <c r="I42" s="330"/>
      <c r="J42" s="330"/>
      <c r="K42" s="330"/>
      <c r="L42" s="330"/>
      <c r="M42" s="330"/>
      <c r="N42" s="330"/>
      <c r="O42" s="330"/>
      <c r="P42" s="330"/>
      <c r="Q42" s="501"/>
    </row>
    <row r="43" spans="2:17" ht="15.75" customHeight="1">
      <c r="B43" s="283" t="s">
        <v>46</v>
      </c>
      <c r="C43" s="20"/>
      <c r="D43" s="20"/>
      <c r="E43" s="331"/>
      <c r="F43" s="331"/>
      <c r="G43" s="331"/>
      <c r="H43" s="331"/>
      <c r="I43" s="331"/>
      <c r="J43" s="331"/>
      <c r="K43" s="331"/>
      <c r="L43" s="331"/>
      <c r="M43" s="331"/>
      <c r="N43" s="331"/>
      <c r="O43" s="331"/>
      <c r="P43" s="331"/>
      <c r="Q43" s="528"/>
    </row>
    <row r="44" spans="2:17" ht="15.75" customHeight="1">
      <c r="B44" s="9" t="s">
        <v>155</v>
      </c>
      <c r="C44" s="9"/>
      <c r="D44" s="9"/>
      <c r="E44" s="332">
        <v>0.29899999999999999</v>
      </c>
      <c r="F44" s="332">
        <v>0.19700000000000001</v>
      </c>
      <c r="G44" s="332">
        <v>0.26100000000000001</v>
      </c>
      <c r="H44" s="332"/>
      <c r="I44" s="332">
        <v>0.23100000000000001</v>
      </c>
      <c r="J44" s="332">
        <v>0.29499999999999998</v>
      </c>
      <c r="K44" s="332">
        <v>0.27</v>
      </c>
      <c r="L44" s="332">
        <v>0.34699999999999998</v>
      </c>
      <c r="M44" s="332">
        <v>0.28599999999999998</v>
      </c>
      <c r="N44" s="332"/>
      <c r="O44" s="332">
        <v>0.3</v>
      </c>
      <c r="P44" s="332">
        <v>0.28199999999999997</v>
      </c>
      <c r="Q44" s="499">
        <v>0.17499999999999999</v>
      </c>
    </row>
    <row r="45" spans="2:17" ht="15.75" customHeight="1">
      <c r="B45" s="9" t="s">
        <v>249</v>
      </c>
      <c r="C45" s="9"/>
      <c r="D45" s="9"/>
      <c r="E45" s="333">
        <v>2.29E-2</v>
      </c>
      <c r="F45" s="333">
        <v>2.2800000000000001E-2</v>
      </c>
      <c r="G45" s="333">
        <v>2.2700000000000001E-2</v>
      </c>
      <c r="H45" s="333"/>
      <c r="I45" s="333">
        <v>2.4299999999999999E-2</v>
      </c>
      <c r="J45" s="333">
        <v>2.6200000000000001E-2</v>
      </c>
      <c r="K45" s="333">
        <v>2.8500000000000001E-2</v>
      </c>
      <c r="L45" s="333">
        <v>3.0200000000000001E-2</v>
      </c>
      <c r="M45" s="333">
        <v>2.7400000000000001E-2</v>
      </c>
      <c r="N45" s="333"/>
      <c r="O45" s="333">
        <v>2.9899999999999999E-2</v>
      </c>
      <c r="P45" s="333">
        <v>2.7799999999999998E-2</v>
      </c>
      <c r="Q45" s="514">
        <v>2.5600000000000001E-2</v>
      </c>
    </row>
    <row r="46" spans="2:17" ht="15.75" customHeight="1">
      <c r="B46" s="230" t="s">
        <v>286</v>
      </c>
      <c r="C46" s="230"/>
      <c r="D46" s="9"/>
      <c r="E46" s="334">
        <v>0.47499999999999998</v>
      </c>
      <c r="F46" s="334">
        <v>0.62</v>
      </c>
      <c r="G46" s="334">
        <v>0.54800000000000004</v>
      </c>
      <c r="H46" s="412"/>
      <c r="I46" s="334">
        <v>0.48599999999999999</v>
      </c>
      <c r="J46" s="334">
        <v>0.44400000000000001</v>
      </c>
      <c r="K46" s="334">
        <v>0.42699999999999999</v>
      </c>
      <c r="L46" s="334">
        <v>0.41399999999999998</v>
      </c>
      <c r="M46" s="334">
        <v>0.44</v>
      </c>
      <c r="N46" s="412"/>
      <c r="O46" s="334">
        <v>0.432</v>
      </c>
      <c r="P46" s="334">
        <v>0.42899999999999999</v>
      </c>
      <c r="Q46" s="529">
        <v>0.5</v>
      </c>
    </row>
    <row r="47" spans="2:17" ht="15.75" customHeight="1">
      <c r="B47" s="88"/>
      <c r="C47" s="86"/>
      <c r="D47" s="20"/>
      <c r="E47" s="41"/>
      <c r="F47" s="41"/>
      <c r="G47" s="41"/>
      <c r="H47" s="41"/>
      <c r="I47" s="41"/>
      <c r="J47" s="41"/>
      <c r="K47" s="41"/>
      <c r="L47" s="28"/>
      <c r="M47" s="28"/>
      <c r="N47" s="41"/>
      <c r="O47" s="41"/>
      <c r="P47" s="41"/>
      <c r="Q47" s="28"/>
    </row>
    <row r="48" spans="2:17" s="123" customFormat="1" ht="15.75" customHeight="1">
      <c r="B48" s="9"/>
      <c r="C48" s="86"/>
      <c r="D48" s="20"/>
      <c r="E48" s="145"/>
      <c r="F48" s="145"/>
      <c r="G48" s="145"/>
      <c r="H48" s="145"/>
      <c r="I48" s="145"/>
      <c r="J48" s="145"/>
      <c r="K48" s="145"/>
      <c r="L48" s="144"/>
      <c r="M48" s="144"/>
      <c r="N48" s="145"/>
      <c r="O48" s="145"/>
      <c r="P48" s="145"/>
      <c r="Q48" s="144"/>
    </row>
    <row r="49" spans="2:17" s="123" customFormat="1" ht="15.75" customHeight="1">
      <c r="B49" s="33" t="s">
        <v>309</v>
      </c>
      <c r="C49" s="86"/>
      <c r="D49" s="20"/>
      <c r="E49" s="41"/>
      <c r="F49" s="41"/>
      <c r="G49" s="41"/>
      <c r="H49" s="41"/>
      <c r="I49" s="41"/>
      <c r="J49" s="41"/>
      <c r="K49" s="41"/>
      <c r="L49" s="28"/>
      <c r="M49" s="28"/>
      <c r="N49" s="41"/>
      <c r="O49" s="41"/>
      <c r="P49" s="41"/>
      <c r="Q49" s="28"/>
    </row>
    <row r="50" spans="2:17" s="123" customFormat="1" ht="15.75" customHeight="1">
      <c r="B50" s="35" t="s">
        <v>310</v>
      </c>
      <c r="C50" s="86"/>
      <c r="D50" s="20"/>
      <c r="E50" s="41"/>
      <c r="F50" s="41"/>
      <c r="G50" s="41"/>
      <c r="H50" s="41"/>
      <c r="I50" s="41"/>
      <c r="J50" s="41"/>
      <c r="K50" s="41"/>
      <c r="L50" s="28"/>
      <c r="M50" s="28"/>
      <c r="N50" s="41"/>
      <c r="O50" s="41"/>
      <c r="P50" s="41"/>
      <c r="Q50" s="28"/>
    </row>
    <row r="51" spans="2:17" s="123" customFormat="1" ht="15.75" customHeight="1">
      <c r="B51" s="33" t="s">
        <v>279</v>
      </c>
      <c r="C51" s="86"/>
      <c r="D51" s="20"/>
      <c r="E51" s="41"/>
      <c r="F51" s="41"/>
      <c r="G51" s="41"/>
      <c r="H51" s="41"/>
      <c r="I51" s="41"/>
      <c r="J51" s="41"/>
      <c r="K51" s="41"/>
      <c r="L51" s="28"/>
      <c r="M51" s="28"/>
      <c r="N51" s="41"/>
      <c r="O51" s="41"/>
      <c r="P51" s="41"/>
      <c r="Q51" s="28"/>
    </row>
    <row r="52" spans="2:17" s="123" customFormat="1" ht="15.75" customHeight="1">
      <c r="B52" s="35"/>
      <c r="C52" s="86"/>
      <c r="D52" s="20"/>
      <c r="E52" s="41"/>
      <c r="F52" s="41"/>
      <c r="G52" s="41"/>
      <c r="H52" s="41"/>
      <c r="I52" s="41"/>
      <c r="J52" s="41"/>
      <c r="K52" s="41"/>
      <c r="L52" s="28"/>
      <c r="M52" s="28"/>
      <c r="N52" s="41"/>
      <c r="O52" s="41"/>
      <c r="P52" s="41"/>
      <c r="Q52" s="28"/>
    </row>
    <row r="53" spans="2:17" s="24" customFormat="1" ht="18" customHeight="1">
      <c r="B53" s="284" t="s">
        <v>124</v>
      </c>
      <c r="C53" s="246"/>
      <c r="D53" s="246"/>
      <c r="E53" s="116"/>
      <c r="F53" s="116"/>
      <c r="G53" s="116"/>
      <c r="H53" s="116"/>
      <c r="I53" s="116"/>
      <c r="J53" s="116"/>
      <c r="K53" s="116"/>
      <c r="L53" s="94"/>
      <c r="M53" s="94"/>
      <c r="N53" s="116"/>
      <c r="O53" s="116"/>
      <c r="P53" s="116"/>
      <c r="Q53" s="94"/>
    </row>
    <row r="54" spans="2:17" ht="18" customHeight="1">
      <c r="B54" s="233" t="s">
        <v>179</v>
      </c>
      <c r="C54" s="290"/>
      <c r="D54" s="290"/>
      <c r="E54" s="235"/>
      <c r="F54" s="235"/>
      <c r="G54" s="235"/>
      <c r="H54" s="235"/>
      <c r="I54" s="235"/>
      <c r="J54" s="235"/>
      <c r="K54" s="235"/>
      <c r="L54" s="235"/>
      <c r="M54" s="235"/>
      <c r="N54" s="235"/>
      <c r="O54" s="235"/>
      <c r="P54" s="235"/>
      <c r="Q54" s="235"/>
    </row>
    <row r="55" spans="2:17" ht="15.75" customHeight="1">
      <c r="B55" s="246"/>
      <c r="C55" s="246"/>
      <c r="D55" s="246"/>
      <c r="E55" s="71"/>
      <c r="F55" s="71"/>
      <c r="G55" s="71"/>
      <c r="H55" s="71"/>
      <c r="I55" s="71"/>
      <c r="J55" s="71"/>
      <c r="K55" s="71"/>
      <c r="L55" s="13"/>
      <c r="M55" s="13"/>
      <c r="N55" s="71"/>
      <c r="O55" s="71"/>
      <c r="P55" s="71"/>
      <c r="Q55" s="13"/>
    </row>
    <row r="56" spans="2:17" ht="9.75" customHeight="1">
      <c r="B56" s="15"/>
      <c r="C56" s="9"/>
      <c r="E56" s="39"/>
      <c r="F56" s="39"/>
      <c r="G56" s="39"/>
      <c r="H56" s="39"/>
      <c r="I56" s="39"/>
      <c r="J56" s="39"/>
      <c r="K56" s="39"/>
      <c r="L56" s="39"/>
      <c r="M56" s="39"/>
      <c r="N56" s="39"/>
      <c r="O56" s="39"/>
      <c r="P56" s="39"/>
      <c r="Q56" s="39"/>
    </row>
    <row r="57" spans="2:17" ht="15.75" customHeight="1">
      <c r="B57" s="27"/>
      <c r="C57" s="20"/>
      <c r="D57" s="20"/>
      <c r="E57" s="222">
        <v>2021</v>
      </c>
      <c r="F57" s="222"/>
      <c r="G57" s="97"/>
      <c r="H57" s="97"/>
      <c r="I57" s="581">
        <v>2022</v>
      </c>
      <c r="J57" s="581"/>
      <c r="K57" s="581"/>
      <c r="L57" s="581"/>
      <c r="M57" s="97"/>
      <c r="N57" s="97"/>
      <c r="O57" s="582">
        <v>2023</v>
      </c>
      <c r="P57" s="582"/>
      <c r="Q57" s="582"/>
    </row>
    <row r="58" spans="2:17" ht="15.75" customHeight="1">
      <c r="B58" s="27"/>
      <c r="C58" s="20"/>
      <c r="D58" s="20"/>
      <c r="E58" s="375" t="s">
        <v>101</v>
      </c>
      <c r="F58" s="285" t="s">
        <v>102</v>
      </c>
      <c r="G58" s="97"/>
      <c r="H58" s="97"/>
      <c r="I58" s="285" t="s">
        <v>94</v>
      </c>
      <c r="J58" s="285" t="s">
        <v>100</v>
      </c>
      <c r="K58" s="285" t="s">
        <v>101</v>
      </c>
      <c r="L58" s="285" t="s">
        <v>102</v>
      </c>
      <c r="M58" s="39"/>
      <c r="N58" s="97"/>
      <c r="O58" s="285" t="s">
        <v>94</v>
      </c>
      <c r="P58" s="285" t="s">
        <v>100</v>
      </c>
      <c r="Q58" s="286" t="s">
        <v>101</v>
      </c>
    </row>
    <row r="59" spans="2:17" ht="15.75" customHeight="1">
      <c r="B59" s="228" t="s">
        <v>66</v>
      </c>
      <c r="C59" s="229"/>
      <c r="D59" s="20"/>
      <c r="E59" s="239" t="s">
        <v>29</v>
      </c>
      <c r="F59" s="239" t="s">
        <v>29</v>
      </c>
      <c r="G59" s="97"/>
      <c r="H59" s="97"/>
      <c r="I59" s="346" t="s">
        <v>29</v>
      </c>
      <c r="J59" s="346" t="s">
        <v>29</v>
      </c>
      <c r="K59" s="346" t="s">
        <v>29</v>
      </c>
      <c r="L59" s="346" t="s">
        <v>29</v>
      </c>
      <c r="M59" s="97"/>
      <c r="N59" s="97"/>
      <c r="O59" s="346" t="s">
        <v>29</v>
      </c>
      <c r="P59" s="346" t="s">
        <v>29</v>
      </c>
      <c r="Q59" s="240" t="s">
        <v>29</v>
      </c>
    </row>
    <row r="60" spans="2:17" ht="15.75" customHeight="1">
      <c r="B60" s="25" t="s">
        <v>140</v>
      </c>
      <c r="C60" s="25"/>
      <c r="D60" s="9"/>
      <c r="E60" s="339"/>
      <c r="F60" s="339"/>
      <c r="G60" s="97"/>
      <c r="H60" s="97"/>
      <c r="I60" s="97"/>
      <c r="J60" s="97"/>
      <c r="K60" s="97"/>
      <c r="L60" s="97"/>
      <c r="M60" s="97"/>
      <c r="N60" s="97"/>
      <c r="O60" s="97"/>
      <c r="P60" s="97"/>
      <c r="Q60" s="530"/>
    </row>
    <row r="61" spans="2:17" ht="15.75" customHeight="1">
      <c r="B61" s="74" t="s">
        <v>55</v>
      </c>
      <c r="C61" s="9"/>
      <c r="D61" s="9"/>
      <c r="E61" s="146">
        <v>7</v>
      </c>
      <c r="F61" s="146">
        <v>7.1</v>
      </c>
      <c r="G61" s="97"/>
      <c r="H61" s="97"/>
      <c r="I61" s="146">
        <v>7.2</v>
      </c>
      <c r="J61" s="146">
        <v>7.4</v>
      </c>
      <c r="K61" s="146">
        <v>7.5</v>
      </c>
      <c r="L61" s="146">
        <v>7.6</v>
      </c>
      <c r="M61" s="97"/>
      <c r="N61" s="97"/>
      <c r="O61" s="146">
        <v>7.7</v>
      </c>
      <c r="P61" s="146">
        <v>7.9</v>
      </c>
      <c r="Q61" s="510">
        <v>8</v>
      </c>
    </row>
    <row r="62" spans="2:17" ht="15.75" customHeight="1">
      <c r="B62" s="74" t="s">
        <v>56</v>
      </c>
      <c r="C62" s="9"/>
      <c r="D62" s="9"/>
      <c r="E62" s="146">
        <v>171.4</v>
      </c>
      <c r="F62" s="146">
        <v>172.8</v>
      </c>
      <c r="G62" s="97"/>
      <c r="H62" s="97"/>
      <c r="I62" s="146">
        <v>175.4</v>
      </c>
      <c r="J62" s="146">
        <v>178.7</v>
      </c>
      <c r="K62" s="146">
        <v>182.6</v>
      </c>
      <c r="L62" s="146">
        <v>187.2</v>
      </c>
      <c r="M62" s="97"/>
      <c r="N62" s="97"/>
      <c r="O62" s="146">
        <v>191.1</v>
      </c>
      <c r="P62" s="146">
        <v>193.1</v>
      </c>
      <c r="Q62" s="510">
        <v>193.5</v>
      </c>
    </row>
    <row r="63" spans="2:17" ht="15.75" customHeight="1">
      <c r="B63" s="303" t="s">
        <v>57</v>
      </c>
      <c r="C63" s="229"/>
      <c r="D63" s="86"/>
      <c r="E63" s="340">
        <v>3.7</v>
      </c>
      <c r="F63" s="340">
        <v>3.8</v>
      </c>
      <c r="G63" s="97"/>
      <c r="H63" s="97"/>
      <c r="I63" s="340">
        <v>3.8</v>
      </c>
      <c r="J63" s="340">
        <v>4.0999999999999996</v>
      </c>
      <c r="K63" s="340">
        <v>4.2</v>
      </c>
      <c r="L63" s="340">
        <v>4.4000000000000004</v>
      </c>
      <c r="M63" s="97"/>
      <c r="N63" s="97"/>
      <c r="O63" s="340">
        <v>4.5999999999999996</v>
      </c>
      <c r="P63" s="340">
        <v>5.0999999999999996</v>
      </c>
      <c r="Q63" s="504">
        <v>5.6</v>
      </c>
    </row>
    <row r="64" spans="2:17" ht="15.75" customHeight="1">
      <c r="B64" s="244" t="s">
        <v>157</v>
      </c>
      <c r="C64" s="244"/>
      <c r="D64" s="83"/>
      <c r="E64" s="341">
        <v>182.1</v>
      </c>
      <c r="F64" s="341">
        <v>183.7</v>
      </c>
      <c r="G64" s="97"/>
      <c r="H64" s="97"/>
      <c r="I64" s="341">
        <v>186.4</v>
      </c>
      <c r="J64" s="341">
        <v>190.2</v>
      </c>
      <c r="K64" s="341">
        <v>194.3</v>
      </c>
      <c r="L64" s="341">
        <v>199.2</v>
      </c>
      <c r="M64" s="97"/>
      <c r="N64" s="97"/>
      <c r="O64" s="341">
        <v>203.4</v>
      </c>
      <c r="P64" s="341">
        <v>206.1</v>
      </c>
      <c r="Q64" s="531">
        <v>207.1</v>
      </c>
    </row>
    <row r="65" spans="2:17" ht="15.75" customHeight="1">
      <c r="B65" s="293" t="s">
        <v>1</v>
      </c>
      <c r="C65" s="229"/>
      <c r="D65" s="86"/>
      <c r="E65" s="340">
        <v>-1.6</v>
      </c>
      <c r="F65" s="340">
        <v>-1.5</v>
      </c>
      <c r="G65" s="97"/>
      <c r="H65" s="97"/>
      <c r="I65" s="340">
        <v>-1.5</v>
      </c>
      <c r="J65" s="340">
        <v>-1.5</v>
      </c>
      <c r="K65" s="340">
        <v>-1.5</v>
      </c>
      <c r="L65" s="340">
        <v>-1.6</v>
      </c>
      <c r="M65" s="97"/>
      <c r="N65" s="97"/>
      <c r="O65" s="340">
        <v>-1.7</v>
      </c>
      <c r="P65" s="340">
        <v>-1.7</v>
      </c>
      <c r="Q65" s="504">
        <v>-1.9</v>
      </c>
    </row>
    <row r="66" spans="2:17" ht="15.75" customHeight="1">
      <c r="B66" s="73" t="s">
        <v>158</v>
      </c>
      <c r="C66" s="20"/>
      <c r="D66" s="20"/>
      <c r="E66" s="146">
        <v>180.5</v>
      </c>
      <c r="F66" s="146">
        <v>182.2</v>
      </c>
      <c r="G66" s="97"/>
      <c r="H66" s="97"/>
      <c r="I66" s="146">
        <v>184.9</v>
      </c>
      <c r="J66" s="146">
        <v>188.7</v>
      </c>
      <c r="K66" s="146">
        <v>192.8</v>
      </c>
      <c r="L66" s="146">
        <v>197.6</v>
      </c>
      <c r="M66" s="97"/>
      <c r="N66" s="97"/>
      <c r="O66" s="146">
        <v>201.7</v>
      </c>
      <c r="P66" s="146">
        <v>204.4</v>
      </c>
      <c r="Q66" s="510">
        <v>205.2</v>
      </c>
    </row>
    <row r="67" spans="2:17" ht="15.75" customHeight="1">
      <c r="B67" s="73" t="s">
        <v>108</v>
      </c>
      <c r="C67" s="20"/>
      <c r="D67" s="20"/>
      <c r="E67" s="146">
        <v>207.6</v>
      </c>
      <c r="F67" s="146">
        <v>210</v>
      </c>
      <c r="G67" s="97"/>
      <c r="H67" s="97"/>
      <c r="I67" s="146">
        <v>210.7</v>
      </c>
      <c r="J67" s="146">
        <v>216.2</v>
      </c>
      <c r="K67" s="146">
        <v>221.3</v>
      </c>
      <c r="L67" s="146">
        <v>226.4</v>
      </c>
      <c r="M67" s="97"/>
      <c r="N67" s="97"/>
      <c r="O67" s="146">
        <v>227.2</v>
      </c>
      <c r="P67" s="146">
        <v>229.1</v>
      </c>
      <c r="Q67" s="510">
        <v>229.1</v>
      </c>
    </row>
    <row r="68" spans="2:17" ht="15.75" customHeight="1">
      <c r="B68" s="12" t="s">
        <v>50</v>
      </c>
      <c r="E68" s="146"/>
      <c r="F68" s="146"/>
      <c r="G68" s="97"/>
      <c r="H68" s="97"/>
      <c r="I68" s="146"/>
      <c r="J68" s="146"/>
      <c r="K68" s="146"/>
      <c r="L68" s="146"/>
      <c r="M68" s="97"/>
      <c r="N68" s="97"/>
      <c r="O68" s="146"/>
      <c r="P68" s="146"/>
      <c r="Q68" s="510"/>
    </row>
    <row r="69" spans="2:17" ht="15.75" customHeight="1">
      <c r="B69" s="311" t="s">
        <v>300</v>
      </c>
      <c r="E69" s="146">
        <v>74.8</v>
      </c>
      <c r="F69" s="146">
        <v>75.900000000000006</v>
      </c>
      <c r="G69" s="97"/>
      <c r="H69" s="97"/>
      <c r="I69" s="146">
        <v>77.2</v>
      </c>
      <c r="J69" s="146">
        <v>77.599999999999994</v>
      </c>
      <c r="K69" s="146">
        <v>78.400000000000006</v>
      </c>
      <c r="L69" s="146">
        <v>76.3</v>
      </c>
      <c r="M69" s="97"/>
      <c r="N69" s="97"/>
      <c r="O69" s="146">
        <v>73.7</v>
      </c>
      <c r="P69" s="146">
        <v>70.8</v>
      </c>
      <c r="Q69" s="510">
        <v>68</v>
      </c>
    </row>
    <row r="70" spans="2:17" ht="15.75" customHeight="1">
      <c r="B70" s="303" t="s">
        <v>301</v>
      </c>
      <c r="C70" s="229"/>
      <c r="D70" s="86"/>
      <c r="E70" s="340">
        <v>111.5</v>
      </c>
      <c r="F70" s="340">
        <v>113</v>
      </c>
      <c r="G70" s="97"/>
      <c r="H70" s="97"/>
      <c r="I70" s="340">
        <v>112.5</v>
      </c>
      <c r="J70" s="340">
        <v>112.9</v>
      </c>
      <c r="K70" s="340">
        <v>112.5</v>
      </c>
      <c r="L70" s="340">
        <v>112.1</v>
      </c>
      <c r="M70" s="97"/>
      <c r="N70" s="97"/>
      <c r="O70" s="340">
        <v>110.3</v>
      </c>
      <c r="P70" s="340">
        <v>112.3</v>
      </c>
      <c r="Q70" s="504">
        <v>116.5</v>
      </c>
    </row>
    <row r="71" spans="2:17" ht="15.75" customHeight="1">
      <c r="B71" s="244" t="s">
        <v>162</v>
      </c>
      <c r="C71" s="244"/>
      <c r="D71" s="83"/>
      <c r="E71" s="341">
        <v>186.3</v>
      </c>
      <c r="F71" s="341">
        <v>188.9</v>
      </c>
      <c r="G71" s="97"/>
      <c r="H71" s="97"/>
      <c r="I71" s="341">
        <v>189.7</v>
      </c>
      <c r="J71" s="341">
        <v>190.5</v>
      </c>
      <c r="K71" s="341">
        <v>190.9</v>
      </c>
      <c r="L71" s="341">
        <v>188.4</v>
      </c>
      <c r="M71" s="97"/>
      <c r="N71" s="97"/>
      <c r="O71" s="341">
        <v>184</v>
      </c>
      <c r="P71" s="341">
        <v>183.1</v>
      </c>
      <c r="Q71" s="531">
        <v>184.5</v>
      </c>
    </row>
    <row r="72" spans="2:17" ht="15.75" customHeight="1">
      <c r="B72" s="73" t="s">
        <v>159</v>
      </c>
      <c r="E72" s="344">
        <v>0.97</v>
      </c>
      <c r="F72" s="344">
        <v>0.96</v>
      </c>
      <c r="G72" s="97"/>
      <c r="H72" s="97"/>
      <c r="I72" s="344">
        <v>0.97</v>
      </c>
      <c r="J72" s="344">
        <v>0.99</v>
      </c>
      <c r="K72" s="344">
        <v>1.01</v>
      </c>
      <c r="L72" s="344">
        <v>1.05</v>
      </c>
      <c r="M72" s="97"/>
      <c r="N72" s="97"/>
      <c r="O72" s="344">
        <v>1.1000000000000001</v>
      </c>
      <c r="P72" s="344">
        <v>1.1200000000000001</v>
      </c>
      <c r="Q72" s="532">
        <v>1.1100000000000001</v>
      </c>
    </row>
    <row r="73" spans="2:17" ht="15.75" customHeight="1">
      <c r="B73" s="9" t="s">
        <v>61</v>
      </c>
      <c r="C73" s="9"/>
      <c r="D73" s="9"/>
      <c r="E73" s="146"/>
      <c r="F73" s="146"/>
      <c r="G73" s="97"/>
      <c r="H73" s="97"/>
      <c r="I73" s="146"/>
      <c r="J73" s="146"/>
      <c r="K73" s="146"/>
      <c r="L73" s="146"/>
      <c r="M73" s="97"/>
      <c r="N73" s="97"/>
      <c r="O73" s="146"/>
      <c r="P73" s="146"/>
      <c r="Q73" s="510"/>
    </row>
    <row r="74" spans="2:17" ht="15.75" customHeight="1">
      <c r="B74" s="312" t="s">
        <v>63</v>
      </c>
      <c r="C74" s="9"/>
      <c r="D74" s="9"/>
      <c r="E74" s="146">
        <v>29.4</v>
      </c>
      <c r="F74" s="146">
        <v>29.4</v>
      </c>
      <c r="G74" s="97"/>
      <c r="H74" s="97"/>
      <c r="I74" s="146">
        <v>45.3</v>
      </c>
      <c r="J74" s="146">
        <v>46</v>
      </c>
      <c r="K74" s="146">
        <v>46</v>
      </c>
      <c r="L74" s="146">
        <v>47.7</v>
      </c>
      <c r="M74" s="97"/>
      <c r="N74" s="97"/>
      <c r="O74" s="146">
        <v>48</v>
      </c>
      <c r="P74" s="146">
        <v>49.7</v>
      </c>
      <c r="Q74" s="510">
        <v>51.2</v>
      </c>
    </row>
    <row r="75" spans="2:17" ht="15.75" customHeight="1">
      <c r="B75" s="311" t="s">
        <v>153</v>
      </c>
      <c r="C75" s="9"/>
      <c r="D75" s="9"/>
      <c r="E75" s="146">
        <v>0.2</v>
      </c>
      <c r="F75" s="146">
        <v>0.2</v>
      </c>
      <c r="G75" s="97"/>
      <c r="H75" s="97"/>
      <c r="I75" s="146">
        <v>0.1</v>
      </c>
      <c r="J75" s="146">
        <v>0.2</v>
      </c>
      <c r="K75" s="146">
        <v>0.1</v>
      </c>
      <c r="L75" s="146">
        <v>0.1</v>
      </c>
      <c r="M75" s="97"/>
      <c r="N75" s="97"/>
      <c r="O75" s="146">
        <v>0.2</v>
      </c>
      <c r="P75" s="146">
        <v>0.2</v>
      </c>
      <c r="Q75" s="510">
        <v>0.3</v>
      </c>
    </row>
    <row r="76" spans="2:17" ht="15.75" customHeight="1">
      <c r="B76" s="311" t="s">
        <v>64</v>
      </c>
      <c r="C76" s="9"/>
      <c r="D76" s="9"/>
      <c r="E76" s="146">
        <v>0</v>
      </c>
      <c r="F76" s="146">
        <v>0.1</v>
      </c>
      <c r="G76" s="97"/>
      <c r="H76" s="97"/>
      <c r="I76" s="146">
        <v>0.1</v>
      </c>
      <c r="J76" s="146">
        <v>0.1</v>
      </c>
      <c r="K76" s="146">
        <v>0.2</v>
      </c>
      <c r="L76" s="146">
        <v>0.2</v>
      </c>
      <c r="M76" s="97"/>
      <c r="N76" s="97"/>
      <c r="O76" s="146">
        <v>0.2</v>
      </c>
      <c r="P76" s="146">
        <v>0.2</v>
      </c>
      <c r="Q76" s="510">
        <v>0.2</v>
      </c>
    </row>
    <row r="77" spans="2:17" ht="15.75" customHeight="1" collapsed="1">
      <c r="B77" s="313" t="s">
        <v>65</v>
      </c>
      <c r="C77" s="294"/>
      <c r="E77" s="340">
        <v>7</v>
      </c>
      <c r="F77" s="340">
        <v>7</v>
      </c>
      <c r="G77" s="97"/>
      <c r="H77" s="97"/>
      <c r="I77" s="340">
        <v>6.7</v>
      </c>
      <c r="J77" s="340">
        <v>6.7</v>
      </c>
      <c r="K77" s="340">
        <v>6.7</v>
      </c>
      <c r="L77" s="340">
        <v>6.7</v>
      </c>
      <c r="M77" s="97"/>
      <c r="N77" s="97"/>
      <c r="O77" s="340">
        <v>7.2</v>
      </c>
      <c r="P77" s="340">
        <v>7.2</v>
      </c>
      <c r="Q77" s="504">
        <v>7.2</v>
      </c>
    </row>
    <row r="78" spans="2:17" ht="15.75" customHeight="1">
      <c r="B78" s="289" t="s">
        <v>58</v>
      </c>
      <c r="C78" s="289"/>
      <c r="D78" s="20"/>
      <c r="E78" s="345">
        <v>36.6</v>
      </c>
      <c r="F78" s="345">
        <v>36.700000000000003</v>
      </c>
      <c r="G78" s="97"/>
      <c r="H78" s="97"/>
      <c r="I78" s="345">
        <v>52.2</v>
      </c>
      <c r="J78" s="345">
        <v>53</v>
      </c>
      <c r="K78" s="345">
        <v>53</v>
      </c>
      <c r="L78" s="345">
        <v>54.7</v>
      </c>
      <c r="M78" s="97"/>
      <c r="N78" s="97"/>
      <c r="O78" s="345">
        <v>55.6</v>
      </c>
      <c r="P78" s="345">
        <v>57.3</v>
      </c>
      <c r="Q78" s="533">
        <v>58.9</v>
      </c>
    </row>
    <row r="79" spans="2:17" ht="15.75" customHeight="1">
      <c r="B79" s="73"/>
      <c r="C79" s="20"/>
      <c r="D79" s="20"/>
      <c r="E79" s="97"/>
      <c r="F79" s="97"/>
      <c r="G79" s="97"/>
      <c r="H79" s="97"/>
      <c r="I79" s="97"/>
      <c r="J79" s="97"/>
      <c r="K79" s="97"/>
      <c r="L79" s="97"/>
      <c r="M79" s="97"/>
      <c r="N79" s="97"/>
      <c r="O79" s="97"/>
      <c r="P79" s="97"/>
      <c r="Q79" s="97"/>
    </row>
    <row r="80" spans="2:17" ht="15.75" customHeight="1">
      <c r="B80" s="127" t="s">
        <v>238</v>
      </c>
      <c r="C80" s="127"/>
      <c r="D80" s="127"/>
      <c r="E80" s="97"/>
      <c r="F80" s="97"/>
      <c r="G80" s="97"/>
      <c r="H80" s="97"/>
      <c r="I80" s="97"/>
      <c r="J80" s="97"/>
      <c r="K80" s="97"/>
      <c r="L80" s="97"/>
      <c r="M80" s="97"/>
      <c r="N80" s="97"/>
      <c r="O80" s="97"/>
      <c r="P80" s="97"/>
      <c r="Q80" s="97"/>
    </row>
    <row r="81" spans="2:17" s="123" customFormat="1" ht="15.75" customHeight="1">
      <c r="B81" s="584"/>
      <c r="C81" s="584"/>
      <c r="D81" s="584"/>
      <c r="E81" s="132"/>
      <c r="F81" s="132"/>
      <c r="G81" s="132"/>
      <c r="H81" s="132"/>
      <c r="I81" s="132"/>
      <c r="J81" s="132"/>
      <c r="K81" s="132"/>
      <c r="L81" s="166"/>
      <c r="M81" s="166"/>
      <c r="N81" s="132"/>
      <c r="O81" s="132"/>
      <c r="P81" s="132"/>
      <c r="Q81" s="166"/>
    </row>
  </sheetData>
  <sheetProtection formatCells="0" formatColumns="0" formatRows="0" sort="0" autoFilter="0" pivotTables="0"/>
  <customSheetViews>
    <customSheetView guid="{1DCCF483-2997-44C1-B703-46D07CEB66F6}" scale="60" showPageBreaks="1" showGridLines="0" printArea="1" hiddenRows="1" view="pageBreakPreview">
      <pane xSplit="4" ySplit="7" topLeftCell="E51" activePane="bottomRight" state="frozen"/>
      <selection pane="bottomRight" activeCell="AJ61" sqref="AJ61"/>
      <rowBreaks count="1" manualBreakCount="1">
        <brk id="68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0" showPageBreaks="1" showGridLines="0" printArea="1" hiddenRows="1" view="pageBreakPreview">
      <pane xSplit="4" ySplit="7" topLeftCell="R1" activePane="bottomRight"/>
      <selection pane="bottomRight" activeCell="T7" sqref="T7"/>
      <rowBreaks count="1" manualBreakCount="1">
        <brk id="68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0" showPageBreaks="1" showGridLines="0" printArea="1" hiddenRows="1" view="pageBreakPreview">
      <pane xSplit="4" ySplit="7" topLeftCell="BT8" activePane="bottomRight" state="frozen"/>
      <selection pane="bottomRight" activeCell="CA9" sqref="CA9"/>
      <rowBreaks count="1" manualBreakCount="1">
        <brk id="68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0" showPageBreaks="1" showGridLines="0" printArea="1" hiddenRows="1" view="pageBreakPreview">
      <pane xSplit="4" ySplit="7" topLeftCell="E131" activePane="bottomRight" state="frozen"/>
      <selection pane="bottomRight" activeCell="E131" sqref="E131"/>
      <rowBreaks count="1" manualBreakCount="1">
        <brk id="68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0" showPageBreaks="1" showGridLines="0" printArea="1" hiddenRows="1" view="pageBreakPreview">
      <pane xSplit="4" ySplit="7" topLeftCell="E126" activePane="bottomRight" state="frozen"/>
      <selection pane="bottomRight" activeCell="T1" sqref="T1:T1048576"/>
      <rowBreaks count="1" manualBreakCount="1">
        <brk id="68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5">
    <mergeCell ref="O5:Q5"/>
    <mergeCell ref="O57:Q57"/>
    <mergeCell ref="I5:M5"/>
    <mergeCell ref="B81:D81"/>
    <mergeCell ref="I57:L57"/>
  </mergeCells>
  <conditionalFormatting sqref="A1:Q1048576">
    <cfRule type="cellIs" dxfId="3" priority="10149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3 2023 Financial Supplement&amp;CPage &amp;P</oddFooter>
  </headerFooter>
  <rowBreaks count="1" manualBreakCount="1">
    <brk id="52" max="20" man="1"/>
  </rowBreaks>
  <customProperties>
    <customPr name="SheetOptions" r:id="rId7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5A3B2C03CC25548A51A851A644BFA90" ma:contentTypeVersion="18" ma:contentTypeDescription="Create a new document." ma:contentTypeScope="" ma:versionID="1e5f1b89745f4c0a184b81fa6e95f776">
  <xsd:schema xmlns:xsd="http://www.w3.org/2001/XMLSchema" xmlns:xs="http://www.w3.org/2001/XMLSchema" xmlns:p="http://schemas.microsoft.com/office/2006/metadata/properties" xmlns:ns2="b6caa814-12cf-4375-80d6-5605db7af314" xmlns:ns3="74805d0e-0153-4dfe-a60d-6bd609723092" targetNamespace="http://schemas.microsoft.com/office/2006/metadata/properties" ma:root="true" ma:fieldsID="4611ae1198e19d0c4dc221ad440f8655" ns2:_="" ns3:_="">
    <xsd:import namespace="b6caa814-12cf-4375-80d6-5605db7af314"/>
    <xsd:import namespace="74805d0e-0153-4dfe-a60d-6bd60972309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DateTaken" minOccurs="0"/>
                <xsd:element ref="ns2:MediaLengthInSeconds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lcf76f155ced4ddcb4097134ff3c332f" minOccurs="0"/>
                <xsd:element ref="ns3:TaxCatchAll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caa814-12cf-4375-80d6-5605db7af31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5" nillable="true" ma:displayName="Length (seconds)" ma:internalName="MediaLengthInSeconds" ma:readOnly="true">
      <xsd:simpleType>
        <xsd:restriction base="dms:Unknown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20" nillable="true" ma:displayName="Location" ma:internalName="MediaServiceLocation" ma:readOnly="true">
      <xsd:simpleType>
        <xsd:restriction base="dms:Text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47e4d33d-dec1-45ff-a4f4-aeb68653195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5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4805d0e-0153-4dfe-a60d-6bd609723092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43876c43-69d3-4e13-9962-0461c7f16aa1}" ma:internalName="TaxCatchAll" ma:showField="CatchAllData" ma:web="74805d0e-0153-4dfe-a60d-6bd60972309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74805d0e-0153-4dfe-a60d-6bd609723092" xsi:nil="true"/>
    <lcf76f155ced4ddcb4097134ff3c332f xmlns="b6caa814-12cf-4375-80d6-5605db7af314">
      <Terms xmlns="http://schemas.microsoft.com/office/infopath/2007/PartnerControls"/>
    </lcf76f155ced4ddcb4097134ff3c332f>
  </documentManagement>
</p:properties>
</file>

<file path=customXml/item3.xml><?xml version="1.0" encoding="utf-8"?>
<OracleSVData>
  <generic>
    <item key="NRMETADATA"/>
  </generic>
</OracleSVDat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61E79D7-ADCF-4F01-B576-F9DF20D60DF7}"/>
</file>

<file path=customXml/itemProps2.xml><?xml version="1.0" encoding="utf-8"?>
<ds:datastoreItem xmlns:ds="http://schemas.openxmlformats.org/officeDocument/2006/customXml" ds:itemID="{B25E0B62-A448-4B51-9E5B-E68FDF136994}">
  <ds:schemaRefs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purl.org/dc/terms/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3C8C35AA-9CE2-4081-9AE2-27A021D6D6E6}">
  <ds:schemaRefs/>
</ds:datastoreItem>
</file>

<file path=customXml/itemProps4.xml><?xml version="1.0" encoding="utf-8"?>
<ds:datastoreItem xmlns:ds="http://schemas.openxmlformats.org/officeDocument/2006/customXml" ds:itemID="{C8677AE3-DF67-440C-97A9-8350231678C7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2</vt:i4>
      </vt:variant>
    </vt:vector>
  </HeadingPairs>
  <TitlesOfParts>
    <vt:vector size="24" baseType="lpstr">
      <vt:lpstr>Cover</vt:lpstr>
      <vt:lpstr>Contents</vt:lpstr>
      <vt:lpstr>1.1 - Income Statement</vt:lpstr>
      <vt:lpstr>1.2 - Balance Sheet</vt:lpstr>
      <vt:lpstr>2.1 Analysis - Income Statement</vt:lpstr>
      <vt:lpstr>2.2 Analysis - Capital</vt:lpstr>
      <vt:lpstr>3.1 - Segment Performance</vt:lpstr>
      <vt:lpstr>3.2 - Net Fees &amp; Commissions</vt:lpstr>
      <vt:lpstr>3.3 - Retail Banking</vt:lpstr>
      <vt:lpstr>3.4 - Private Banking</vt:lpstr>
      <vt:lpstr>3.5 -Commercial &amp; Institutional</vt:lpstr>
      <vt:lpstr>3.6 - Central Items</vt:lpstr>
      <vt:lpstr>'1.1 - Income Statement'!Print_Area</vt:lpstr>
      <vt:lpstr>'1.2 - Balance Sheet'!Print_Area</vt:lpstr>
      <vt:lpstr>'2.1 Analysis - Income Statement'!Print_Area</vt:lpstr>
      <vt:lpstr>'2.2 Analysis - Capital'!Print_Area</vt:lpstr>
      <vt:lpstr>'3.1 - Segment Performance'!Print_Area</vt:lpstr>
      <vt:lpstr>'3.2 - Net Fees &amp; Commissions'!Print_Area</vt:lpstr>
      <vt:lpstr>'3.3 - Retail Banking'!Print_Area</vt:lpstr>
      <vt:lpstr>'3.4 - Private Banking'!Print_Area</vt:lpstr>
      <vt:lpstr>'3.5 -Commercial &amp; Institutional'!Print_Area</vt:lpstr>
      <vt:lpstr>'3.6 - Central Items'!Print_Area</vt:lpstr>
      <vt:lpstr>Contents!Print_Area</vt:lpstr>
      <vt:lpstr>Cover!Print_Area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atWest Group</dc:creator>
  <cp:keywords/>
  <dc:description/>
  <cp:lastModifiedBy>NatWest Group</cp:lastModifiedBy>
  <cp:lastPrinted>2023-10-26T12:09:19Z</cp:lastPrinted>
  <dcterms:created xsi:type="dcterms:W3CDTF">2020-02-22T08:42:18Z</dcterms:created>
  <dcterms:modified xsi:type="dcterms:W3CDTF">2023-10-26T12:10:20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3" name="_NewReviewCycle">
    <vt:lpwstr/>
  </property>
  <property fmtid="{D5CDD505-2E9C-101B-9397-08002B2CF9AE}" pid="8" name="SV_QUERY_LIST_4F35BF76-6C0D-4D9B-82B2-816C12CF3733">
    <vt:lpwstr>empty_477D106A-C0D6-4607-AEBD-E2C9D60EA279</vt:lpwstr>
  </property>
  <property fmtid="{D5CDD505-2E9C-101B-9397-08002B2CF9AE}" pid="9" name="SV_HIDDEN_GRID_QUERY_LIST_4F35BF76-6C0D-4D9B-82B2-816C12CF3733">
    <vt:lpwstr>empty_477D106A-C0D6-4607-AEBD-E2C9D60EA279</vt:lpwstr>
  </property>
  <property fmtid="{D5CDD505-2E9C-101B-9397-08002B2CF9AE}" pid="10" name="BB_TO_ADDPD90" linkTarget="PROP_BB_TO_ADDPD90">
    <vt:r8>0</vt:r8>
  </property>
  <property fmtid="{D5CDD505-2E9C-101B-9397-08002B2CF9AE}" pid="11" name="ContentTypeId">
    <vt:lpwstr>0x010100B5A3B2C03CC25548A51A851A644BFA90</vt:lpwstr>
  </property>
</Properties>
</file>